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76161543817142</c:v>
                </c:pt>
                <c:pt idx="2">
                  <c:v>0.734056337329687</c:v>
                </c:pt>
                <c:pt idx="3">
                  <c:v>0.73428053585858544</c:v>
                </c:pt>
                <c:pt idx="4">
                  <c:v>0.73440937876052514</c:v>
                </c:pt>
                <c:pt idx="5">
                  <c:v>0.73468154040319766</c:v>
                </c:pt>
                <c:pt idx="6">
                  <c:v>0.73510698766881788</c:v>
                </c:pt>
                <c:pt idx="7">
                  <c:v>0.73558008698133792</c:v>
                </c:pt>
                <c:pt idx="8">
                  <c:v>0.73670188887626353</c:v>
                </c:pt>
                <c:pt idx="9">
                  <c:v>0.73783606718479755</c:v>
                </c:pt>
                <c:pt idx="10">
                  <c:v>0.73911991288827483</c:v>
                </c:pt>
                <c:pt idx="11">
                  <c:v>0.74052775259870063</c:v>
                </c:pt>
                <c:pt idx="12">
                  <c:v>0.74212773848513192</c:v>
                </c:pt>
                <c:pt idx="13">
                  <c:v>0.74390924677198966</c:v>
                </c:pt>
                <c:pt idx="14">
                  <c:v>0.74588466087400451</c:v>
                </c:pt>
                <c:pt idx="15">
                  <c:v>0.74801649956396432</c:v>
                </c:pt>
                <c:pt idx="16">
                  <c:v>0.75006457894449707</c:v>
                </c:pt>
                <c:pt idx="17">
                  <c:v>0.75191324686471739</c:v>
                </c:pt>
                <c:pt idx="18">
                  <c:v>0.75386126902352002</c:v>
                </c:pt>
                <c:pt idx="19">
                  <c:v>0.75580634651380629</c:v>
                </c:pt>
                <c:pt idx="20">
                  <c:v>0.75770856761249616</c:v>
                </c:pt>
                <c:pt idx="21">
                  <c:v>0.75965893308693033</c:v>
                </c:pt>
                <c:pt idx="22">
                  <c:v>0.76130491647452636</c:v>
                </c:pt>
                <c:pt idx="23">
                  <c:v>0.76338424713131625</c:v>
                </c:pt>
                <c:pt idx="24">
                  <c:v>0.76526091188530698</c:v>
                </c:pt>
                <c:pt idx="25">
                  <c:v>0.76716160594573446</c:v>
                </c:pt>
                <c:pt idx="26">
                  <c:v>0.76934106775154742</c:v>
                </c:pt>
                <c:pt idx="27">
                  <c:v>0.77122917369276045</c:v>
                </c:pt>
                <c:pt idx="28">
                  <c:v>0.77310631588641954</c:v>
                </c:pt>
                <c:pt idx="29">
                  <c:v>0.7750577449986128</c:v>
                </c:pt>
                <c:pt idx="30">
                  <c:v>0.77688503644386675</c:v>
                </c:pt>
                <c:pt idx="31">
                  <c:v>0.77923715512636826</c:v>
                </c:pt>
                <c:pt idx="32">
                  <c:v>0.7811848171435184</c:v>
                </c:pt>
                <c:pt idx="33">
                  <c:v>0.78309414519914755</c:v>
                </c:pt>
                <c:pt idx="34">
                  <c:v>0.78502650851705225</c:v>
                </c:pt>
                <c:pt idx="35">
                  <c:v>0.78677416759525676</c:v>
                </c:pt>
                <c:pt idx="36">
                  <c:v>0.78848950637619197</c:v>
                </c:pt>
                <c:pt idx="37">
                  <c:v>0.79065465129979096</c:v>
                </c:pt>
                <c:pt idx="38">
                  <c:v>0.79245251333399869</c:v>
                </c:pt>
                <c:pt idx="39">
                  <c:v>0.79447856572735776</c:v>
                </c:pt>
                <c:pt idx="40">
                  <c:v>0.79639514283831814</c:v>
                </c:pt>
                <c:pt idx="41">
                  <c:v>0.79832634337264208</c:v>
                </c:pt>
                <c:pt idx="42">
                  <c:v>0.80016594826286236</c:v>
                </c:pt>
                <c:pt idx="43">
                  <c:v>0.80208300244689101</c:v>
                </c:pt>
                <c:pt idx="44">
                  <c:v>0.80405234725371977</c:v>
                </c:pt>
                <c:pt idx="45">
                  <c:v>0.80605440471570733</c:v>
                </c:pt>
                <c:pt idx="46">
                  <c:v>0.80809922993772154</c:v>
                </c:pt>
                <c:pt idx="47">
                  <c:v>0.81000609096748077</c:v>
                </c:pt>
                <c:pt idx="48">
                  <c:v>0.8118549372172823</c:v>
                </c:pt>
                <c:pt idx="49">
                  <c:v>0.81382861599898826</c:v>
                </c:pt>
                <c:pt idx="50">
                  <c:v>0.81564118205068536</c:v>
                </c:pt>
                <c:pt idx="51">
                  <c:v>0.81759830857917903</c:v>
                </c:pt>
                <c:pt idx="52">
                  <c:v>0.81939466346407086</c:v>
                </c:pt>
                <c:pt idx="53">
                  <c:v>0.82127158895641461</c:v>
                </c:pt>
                <c:pt idx="54">
                  <c:v>0.82307994690411257</c:v>
                </c:pt>
                <c:pt idx="55">
                  <c:v>0.82496785422564045</c:v>
                </c:pt>
                <c:pt idx="56">
                  <c:v>0.82640183710913584</c:v>
                </c:pt>
                <c:pt idx="57">
                  <c:v>0.82746301438581349</c:v>
                </c:pt>
                <c:pt idx="58">
                  <c:v>0.82842198605936423</c:v>
                </c:pt>
                <c:pt idx="59">
                  <c:v>0.82922282479726939</c:v>
                </c:pt>
                <c:pt idx="60">
                  <c:v>0.82975054675013427</c:v>
                </c:pt>
                <c:pt idx="61">
                  <c:v>0.83037292726693379</c:v>
                </c:pt>
                <c:pt idx="62">
                  <c:v>0.83098732973424949</c:v>
                </c:pt>
                <c:pt idx="63">
                  <c:v>0.83168813871253111</c:v>
                </c:pt>
                <c:pt idx="64">
                  <c:v>0.83222811488966419</c:v>
                </c:pt>
                <c:pt idx="65">
                  <c:v>0.83257757957690659</c:v>
                </c:pt>
                <c:pt idx="66">
                  <c:v>0.83305236474657107</c:v>
                </c:pt>
                <c:pt idx="67">
                  <c:v>0.83349851754943749</c:v>
                </c:pt>
                <c:pt idx="68">
                  <c:v>0.83391721068737645</c:v>
                </c:pt>
                <c:pt idx="69">
                  <c:v>0.83423921218373365</c:v>
                </c:pt>
                <c:pt idx="70">
                  <c:v>0.83453357350221968</c:v>
                </c:pt>
                <c:pt idx="71">
                  <c:v>0.83482807354475641</c:v>
                </c:pt>
                <c:pt idx="72">
                  <c:v>0.83513291748507135</c:v>
                </c:pt>
                <c:pt idx="73">
                  <c:v>0.83548617813955739</c:v>
                </c:pt>
                <c:pt idx="74">
                  <c:v>0.83575233803830018</c:v>
                </c:pt>
                <c:pt idx="75">
                  <c:v>0.83601799181165204</c:v>
                </c:pt>
                <c:pt idx="76">
                  <c:v>0.83631381133221205</c:v>
                </c:pt>
                <c:pt idx="77">
                  <c:v>0.83652391255825997</c:v>
                </c:pt>
                <c:pt idx="78">
                  <c:v>0.83679144426539509</c:v>
                </c:pt>
                <c:pt idx="79">
                  <c:v>0.83702993206653931</c:v>
                </c:pt>
                <c:pt idx="80">
                  <c:v>0.83735478116962025</c:v>
                </c:pt>
                <c:pt idx="81">
                  <c:v>0.83763229275790763</c:v>
                </c:pt>
                <c:pt idx="82">
                  <c:v>0.8378900477052903</c:v>
                </c:pt>
                <c:pt idx="83">
                  <c:v>0.83807084989750036</c:v>
                </c:pt>
                <c:pt idx="84">
                  <c:v>0.83828060842278163</c:v>
                </c:pt>
                <c:pt idx="85">
                  <c:v>0.8384633885476297</c:v>
                </c:pt>
                <c:pt idx="86">
                  <c:v>0.83864435598414588</c:v>
                </c:pt>
                <c:pt idx="87">
                  <c:v>0.83890283805420851</c:v>
                </c:pt>
                <c:pt idx="88">
                  <c:v>0.83918072379862485</c:v>
                </c:pt>
                <c:pt idx="89">
                  <c:v>0.83939178746263088</c:v>
                </c:pt>
                <c:pt idx="90">
                  <c:v>0.83965120021177142</c:v>
                </c:pt>
                <c:pt idx="91">
                  <c:v>0.83980446908136441</c:v>
                </c:pt>
                <c:pt idx="92">
                  <c:v>0.83989015393541455</c:v>
                </c:pt>
                <c:pt idx="93">
                  <c:v>0.84013075709014784</c:v>
                </c:pt>
                <c:pt idx="94">
                  <c:v>0.84035180662483455</c:v>
                </c:pt>
                <c:pt idx="95">
                  <c:v>0.84046688288366378</c:v>
                </c:pt>
                <c:pt idx="96">
                  <c:v>0.84069741054562708</c:v>
                </c:pt>
                <c:pt idx="97">
                  <c:v>0.84088994555333652</c:v>
                </c:pt>
                <c:pt idx="98">
                  <c:v>0.84091865922151821</c:v>
                </c:pt>
                <c:pt idx="99">
                  <c:v>0.84109096873085221</c:v>
                </c:pt>
                <c:pt idx="100">
                  <c:v>0.84124490096424376</c:v>
                </c:pt>
                <c:pt idx="101">
                  <c:v>0.84142792006574985</c:v>
                </c:pt>
                <c:pt idx="102">
                  <c:v>0.84157224906465145</c:v>
                </c:pt>
                <c:pt idx="103">
                  <c:v>0.84168817356002246</c:v>
                </c:pt>
                <c:pt idx="104">
                  <c:v>0.84175505075687418</c:v>
                </c:pt>
                <c:pt idx="105">
                  <c:v>0.84187007112961898</c:v>
                </c:pt>
                <c:pt idx="106">
                  <c:v>0.84205295922318768</c:v>
                </c:pt>
                <c:pt idx="107">
                  <c:v>0.84223590037963436</c:v>
                </c:pt>
                <c:pt idx="108">
                  <c:v>0.84229313902491798</c:v>
                </c:pt>
                <c:pt idx="109">
                  <c:v>0.84240794475171132</c:v>
                </c:pt>
                <c:pt idx="110">
                  <c:v>0.84256157310832946</c:v>
                </c:pt>
                <c:pt idx="111">
                  <c:v>0.84267642770088369</c:v>
                </c:pt>
                <c:pt idx="112">
                  <c:v>0.84273433235659123</c:v>
                </c:pt>
                <c:pt idx="113">
                  <c:v>0.84295692349420737</c:v>
                </c:pt>
                <c:pt idx="114">
                  <c:v>0.84307216324592293</c:v>
                </c:pt>
                <c:pt idx="115">
                  <c:v>0.84316925653795372</c:v>
                </c:pt>
                <c:pt idx="116">
                  <c:v>0.84328578820099143</c:v>
                </c:pt>
                <c:pt idx="117">
                  <c:v>0.84340171468589953</c:v>
                </c:pt>
                <c:pt idx="118">
                  <c:v>0.84359476383371956</c:v>
                </c:pt>
                <c:pt idx="119">
                  <c:v>0.84365181237502473</c:v>
                </c:pt>
                <c:pt idx="120">
                  <c:v>0.84376749253850791</c:v>
                </c:pt>
                <c:pt idx="121">
                  <c:v>0.84400926662473919</c:v>
                </c:pt>
                <c:pt idx="122">
                  <c:v>0.84415387353991811</c:v>
                </c:pt>
                <c:pt idx="123">
                  <c:v>0.84412407114370758</c:v>
                </c:pt>
                <c:pt idx="124">
                  <c:v>0.84421097258166877</c:v>
                </c:pt>
                <c:pt idx="125">
                  <c:v>0.84423983779616962</c:v>
                </c:pt>
                <c:pt idx="126">
                  <c:v>0.84443314319441509</c:v>
                </c:pt>
                <c:pt idx="127">
                  <c:v>0.84446233242410773</c:v>
                </c:pt>
                <c:pt idx="128">
                  <c:v>0.84454959428500409</c:v>
                </c:pt>
                <c:pt idx="129">
                  <c:v>0.84467580000085718</c:v>
                </c:pt>
                <c:pt idx="130">
                  <c:v>0.84469432484977836</c:v>
                </c:pt>
                <c:pt idx="131">
                  <c:v>0.84478067664307654</c:v>
                </c:pt>
                <c:pt idx="132">
                  <c:v>0.84497508981728331</c:v>
                </c:pt>
                <c:pt idx="133">
                  <c:v>0.84506210827935657</c:v>
                </c:pt>
                <c:pt idx="134">
                  <c:v>0.84514882449882223</c:v>
                </c:pt>
                <c:pt idx="135">
                  <c:v>0.84523555260226846</c:v>
                </c:pt>
                <c:pt idx="136">
                  <c:v>0.84530154933891899</c:v>
                </c:pt>
                <c:pt idx="137">
                  <c:v>0.84547568804336093</c:v>
                </c:pt>
                <c:pt idx="138">
                  <c:v>0.84560239305147988</c:v>
                </c:pt>
                <c:pt idx="139">
                  <c:v>0.84567000038932438</c:v>
                </c:pt>
                <c:pt idx="140">
                  <c:v>0.84575742895126937</c:v>
                </c:pt>
                <c:pt idx="141">
                  <c:v>0.84569924673017971</c:v>
                </c:pt>
                <c:pt idx="142">
                  <c:v>0.84578667933015206</c:v>
                </c:pt>
                <c:pt idx="143">
                  <c:v>0.84587412400217799</c:v>
                </c:pt>
                <c:pt idx="144">
                  <c:v>0.84597164848693263</c:v>
                </c:pt>
                <c:pt idx="145">
                  <c:v>0.84608775365920585</c:v>
                </c:pt>
                <c:pt idx="146">
                  <c:v>0.84614597157854676</c:v>
                </c:pt>
                <c:pt idx="147">
                  <c:v>0.84617398102402974</c:v>
                </c:pt>
                <c:pt idx="148">
                  <c:v>0.84630114059238915</c:v>
                </c:pt>
                <c:pt idx="149">
                  <c:v>0.84623252161601159</c:v>
                </c:pt>
                <c:pt idx="150">
                  <c:v>0.84635811887487367</c:v>
                </c:pt>
                <c:pt idx="151">
                  <c:v>0.84644501274820882</c:v>
                </c:pt>
                <c:pt idx="152">
                  <c:v>0.84647398002021235</c:v>
                </c:pt>
                <c:pt idx="153">
                  <c:v>0.84657033721101393</c:v>
                </c:pt>
                <c:pt idx="154">
                  <c:v>0.84663867782179436</c:v>
                </c:pt>
                <c:pt idx="155">
                  <c:v>0.84672592515943557</c:v>
                </c:pt>
                <c:pt idx="156">
                  <c:v>0.84690140110253143</c:v>
                </c:pt>
                <c:pt idx="157">
                  <c:v>0.8470567551572783</c:v>
                </c:pt>
                <c:pt idx="158">
                  <c:v>0.84708543521857738</c:v>
                </c:pt>
                <c:pt idx="159">
                  <c:v>0.8471147469508068</c:v>
                </c:pt>
                <c:pt idx="160">
                  <c:v>0.8471147469508068</c:v>
                </c:pt>
                <c:pt idx="161">
                  <c:v>0.84708543521857738</c:v>
                </c:pt>
                <c:pt idx="162">
                  <c:v>0.8470564399989734</c:v>
                </c:pt>
                <c:pt idx="163">
                  <c:v>0.84723200742606186</c:v>
                </c:pt>
                <c:pt idx="164">
                  <c:v>0.84720205981365815</c:v>
                </c:pt>
                <c:pt idx="165">
                  <c:v>0.84732784928669624</c:v>
                </c:pt>
                <c:pt idx="166">
                  <c:v>0.84744483380754787</c:v>
                </c:pt>
                <c:pt idx="167">
                  <c:v>0.84753156132120588</c:v>
                </c:pt>
                <c:pt idx="168">
                  <c:v>0.84757067142293163</c:v>
                </c:pt>
                <c:pt idx="169">
                  <c:v>0.84757067142293163</c:v>
                </c:pt>
                <c:pt idx="170">
                  <c:v>0.8475709868367749</c:v>
                </c:pt>
                <c:pt idx="171">
                  <c:v>0.84754165401994996</c:v>
                </c:pt>
                <c:pt idx="172">
                  <c:v>0.84757067142293163</c:v>
                </c:pt>
                <c:pt idx="173">
                  <c:v>0.84762776388217276</c:v>
                </c:pt>
                <c:pt idx="174">
                  <c:v>0.8476959030415554</c:v>
                </c:pt>
                <c:pt idx="175">
                  <c:v>0.84778361142989345</c:v>
                </c:pt>
                <c:pt idx="176">
                  <c:v>0.84781263989646194</c:v>
                </c:pt>
                <c:pt idx="177">
                  <c:v>0.84784103859384552</c:v>
                </c:pt>
                <c:pt idx="178">
                  <c:v>0.84789973326092039</c:v>
                </c:pt>
                <c:pt idx="179">
                  <c:v>0.84801682323996164</c:v>
                </c:pt>
                <c:pt idx="180">
                  <c:v>0.84805501628571078</c:v>
                </c:pt>
                <c:pt idx="181">
                  <c:v>0.84811278368636622</c:v>
                </c:pt>
                <c:pt idx="182">
                  <c:v>0.84820023395723088</c:v>
                </c:pt>
                <c:pt idx="183">
                  <c:v>0.84835716950581053</c:v>
                </c:pt>
                <c:pt idx="184">
                  <c:v>0.84835653789672172</c:v>
                </c:pt>
                <c:pt idx="185">
                  <c:v>0.84838590838369943</c:v>
                </c:pt>
                <c:pt idx="186">
                  <c:v>0.84838559256478896</c:v>
                </c:pt>
                <c:pt idx="187">
                  <c:v>0.84844402173552569</c:v>
                </c:pt>
                <c:pt idx="188">
                  <c:v>0.84845318139006365</c:v>
                </c:pt>
                <c:pt idx="189">
                  <c:v>0.84848129287855578</c:v>
                </c:pt>
                <c:pt idx="190">
                  <c:v>0.84841275356493118</c:v>
                </c:pt>
                <c:pt idx="191">
                  <c:v>0.84851098501482847</c:v>
                </c:pt>
                <c:pt idx="192">
                  <c:v>0.84854099443477127</c:v>
                </c:pt>
                <c:pt idx="193">
                  <c:v>0.84869769821692009</c:v>
                </c:pt>
                <c:pt idx="194">
                  <c:v>0.84875552409007649</c:v>
                </c:pt>
                <c:pt idx="195">
                  <c:v>0.84884306288116818</c:v>
                </c:pt>
                <c:pt idx="196">
                  <c:v>0.84898909303555525</c:v>
                </c:pt>
                <c:pt idx="197">
                  <c:v>0.84898909303555525</c:v>
                </c:pt>
                <c:pt idx="198">
                  <c:v>0.84896886174829589</c:v>
                </c:pt>
                <c:pt idx="199">
                  <c:v>0.84887150768287034</c:v>
                </c:pt>
                <c:pt idx="200">
                  <c:v>0.84889995375754845</c:v>
                </c:pt>
                <c:pt idx="201">
                  <c:v>0.84902734457244322</c:v>
                </c:pt>
                <c:pt idx="202">
                  <c:v>0.84914464255862543</c:v>
                </c:pt>
                <c:pt idx="203">
                  <c:v>0.84914464255862543</c:v>
                </c:pt>
                <c:pt idx="204">
                  <c:v>0.84918416831771282</c:v>
                </c:pt>
                <c:pt idx="205">
                  <c:v>0.8492420384608107</c:v>
                </c:pt>
                <c:pt idx="206">
                  <c:v>0.8492028253295667</c:v>
                </c:pt>
                <c:pt idx="207">
                  <c:v>0.84927144989618875</c:v>
                </c:pt>
                <c:pt idx="208">
                  <c:v>0.84920219287952337</c:v>
                </c:pt>
                <c:pt idx="209">
                  <c:v>0.84920187665473734</c:v>
                </c:pt>
                <c:pt idx="210">
                  <c:v>0.84935874345572793</c:v>
                </c:pt>
                <c:pt idx="211">
                  <c:v>0.84941694581925009</c:v>
                </c:pt>
                <c:pt idx="212">
                  <c:v>0.84947578623076103</c:v>
                </c:pt>
                <c:pt idx="213">
                  <c:v>0.84956374065002072</c:v>
                </c:pt>
                <c:pt idx="214">
                  <c:v>0.84957291645181476</c:v>
                </c:pt>
                <c:pt idx="215">
                  <c:v>0.84951406705527299</c:v>
                </c:pt>
                <c:pt idx="216">
                  <c:v>0.84947546986990874</c:v>
                </c:pt>
                <c:pt idx="217">
                  <c:v>0.84951375067538193</c:v>
                </c:pt>
                <c:pt idx="218">
                  <c:v>0.84960107749749902</c:v>
                </c:pt>
                <c:pt idx="219">
                  <c:v>0.84965993494397829</c:v>
                </c:pt>
                <c:pt idx="220">
                  <c:v>0.84974759833157842</c:v>
                </c:pt>
                <c:pt idx="221">
                  <c:v>0.8498165982280601</c:v>
                </c:pt>
                <c:pt idx="222">
                  <c:v>0.8498751590553929</c:v>
                </c:pt>
                <c:pt idx="223">
                  <c:v>0.84990459977711885</c:v>
                </c:pt>
                <c:pt idx="224">
                  <c:v>0.84993340868344525</c:v>
                </c:pt>
                <c:pt idx="225">
                  <c:v>0.84990396662898793</c:v>
                </c:pt>
                <c:pt idx="226">
                  <c:v>0.84990459977711885</c:v>
                </c:pt>
                <c:pt idx="227">
                  <c:v>0.85003124206549574</c:v>
                </c:pt>
                <c:pt idx="228">
                  <c:v>0.85003060879136716</c:v>
                </c:pt>
                <c:pt idx="229">
                  <c:v>0.85008918931469679</c:v>
                </c:pt>
                <c:pt idx="230">
                  <c:v>0.85017659514470201</c:v>
                </c:pt>
                <c:pt idx="231">
                  <c:v>0.85026432973022836</c:v>
                </c:pt>
                <c:pt idx="232">
                  <c:v>0.85035239320430733</c:v>
                </c:pt>
                <c:pt idx="233">
                  <c:v>0.85035175961063492</c:v>
                </c:pt>
                <c:pt idx="234">
                  <c:v>0.85036126358192543</c:v>
                </c:pt>
                <c:pt idx="235">
                  <c:v>0.85035175961063492</c:v>
                </c:pt>
                <c:pt idx="236">
                  <c:v>0.85035175961063492</c:v>
                </c:pt>
                <c:pt idx="237">
                  <c:v>0.85039072679444005</c:v>
                </c:pt>
                <c:pt idx="238">
                  <c:v>0.85051746583224197</c:v>
                </c:pt>
                <c:pt idx="239">
                  <c:v>0.85050732578095611</c:v>
                </c:pt>
                <c:pt idx="240">
                  <c:v>0.85047785717331748</c:v>
                </c:pt>
                <c:pt idx="241">
                  <c:v>0.85063503883932934</c:v>
                </c:pt>
                <c:pt idx="242">
                  <c:v>0.85066388081634392</c:v>
                </c:pt>
                <c:pt idx="243">
                  <c:v>0.85072347057544295</c:v>
                </c:pt>
                <c:pt idx="244">
                  <c:v>0.85075231655686034</c:v>
                </c:pt>
                <c:pt idx="245">
                  <c:v>0.85078148085494021</c:v>
                </c:pt>
                <c:pt idx="246">
                  <c:v>0.85084013049634766</c:v>
                </c:pt>
                <c:pt idx="247">
                  <c:v>0.85083981345674442</c:v>
                </c:pt>
                <c:pt idx="248">
                  <c:v>0.85084900766927707</c:v>
                </c:pt>
                <c:pt idx="249">
                  <c:v>0.85090702938130036</c:v>
                </c:pt>
                <c:pt idx="250">
                  <c:v>0.85084869062525703</c:v>
                </c:pt>
                <c:pt idx="251">
                  <c:v>0.8507897231811643</c:v>
                </c:pt>
                <c:pt idx="252">
                  <c:v>0.85087722521896014</c:v>
                </c:pt>
                <c:pt idx="253">
                  <c:v>0.85099518176531219</c:v>
                </c:pt>
                <c:pt idx="254">
                  <c:v>0.85127779552610516</c:v>
                </c:pt>
                <c:pt idx="255">
                  <c:v>0.85154149103403354</c:v>
                </c:pt>
                <c:pt idx="256">
                  <c:v>0.85191357917304911</c:v>
                </c:pt>
                <c:pt idx="257">
                  <c:v>0.85221534580281721</c:v>
                </c:pt>
                <c:pt idx="258">
                  <c:v>0.85257829003197816</c:v>
                </c:pt>
                <c:pt idx="259">
                  <c:v>0.85289118514244133</c:v>
                </c:pt>
                <c:pt idx="260">
                  <c:v>0.8530966854465265</c:v>
                </c:pt>
                <c:pt idx="261">
                  <c:v>0.85337036432773627</c:v>
                </c:pt>
                <c:pt idx="262">
                  <c:v>0.85365435050172223</c:v>
                </c:pt>
                <c:pt idx="263">
                  <c:v>0.8539872078713886</c:v>
                </c:pt>
                <c:pt idx="264">
                  <c:v>0.85405603062724889</c:v>
                </c:pt>
                <c:pt idx="265">
                  <c:v>0.85429123093880288</c:v>
                </c:pt>
                <c:pt idx="266">
                  <c:v>0.85459476074864782</c:v>
                </c:pt>
                <c:pt idx="267">
                  <c:v>0.85484100622870718</c:v>
                </c:pt>
                <c:pt idx="268">
                  <c:v>0.85502798640111233</c:v>
                </c:pt>
                <c:pt idx="269">
                  <c:v>0.85520352942941236</c:v>
                </c:pt>
                <c:pt idx="270">
                  <c:v>0.85570648716692066</c:v>
                </c:pt>
                <c:pt idx="271">
                  <c:v>0.85573492006146046</c:v>
                </c:pt>
                <c:pt idx="272">
                  <c:v>0.85606982030213918</c:v>
                </c:pt>
                <c:pt idx="273">
                  <c:v>0.85618746038270144</c:v>
                </c:pt>
                <c:pt idx="274">
                  <c:v>0.85650148607109067</c:v>
                </c:pt>
                <c:pt idx="275">
                  <c:v>0.85653059399813369</c:v>
                </c:pt>
                <c:pt idx="276">
                  <c:v>0.85686591019563396</c:v>
                </c:pt>
                <c:pt idx="277">
                  <c:v>0.85686463002956348</c:v>
                </c:pt>
                <c:pt idx="278">
                  <c:v>0.85708197480857062</c:v>
                </c:pt>
                <c:pt idx="279">
                  <c:v>0.85721004743281526</c:v>
                </c:pt>
                <c:pt idx="280">
                  <c:v>0.85748709189088101</c:v>
                </c:pt>
                <c:pt idx="281">
                  <c:v>0.85767356366842817</c:v>
                </c:pt>
                <c:pt idx="282">
                  <c:v>0.85779181867343235</c:v>
                </c:pt>
                <c:pt idx="283">
                  <c:v>0.85799985930757783</c:v>
                </c:pt>
                <c:pt idx="284">
                  <c:v>0.85799889748553559</c:v>
                </c:pt>
                <c:pt idx="285">
                  <c:v>0.85837379654094104</c:v>
                </c:pt>
                <c:pt idx="286">
                  <c:v>0.85853132579861913</c:v>
                </c:pt>
                <c:pt idx="287">
                  <c:v>0.8591444851654686</c:v>
                </c:pt>
                <c:pt idx="288">
                  <c:v>0.85948052605608227</c:v>
                </c:pt>
                <c:pt idx="289">
                  <c:v>0.85988619340109052</c:v>
                </c:pt>
                <c:pt idx="290">
                  <c:v>0.86025189875012975</c:v>
                </c:pt>
                <c:pt idx="291">
                  <c:v>0.86049871441013293</c:v>
                </c:pt>
                <c:pt idx="292">
                  <c:v>0.86084544573067401</c:v>
                </c:pt>
                <c:pt idx="293">
                  <c:v>0.86099359582542034</c:v>
                </c:pt>
                <c:pt idx="294">
                  <c:v>0.86149079151394747</c:v>
                </c:pt>
                <c:pt idx="295">
                  <c:v>0.8618367667424579</c:v>
                </c:pt>
                <c:pt idx="296">
                  <c:v>0.86230459570555829</c:v>
                </c:pt>
                <c:pt idx="297">
                  <c:v>0.8622929765365509</c:v>
                </c:pt>
                <c:pt idx="298">
                  <c:v>0.86285028652698148</c:v>
                </c:pt>
                <c:pt idx="299">
                  <c:v>0.86303896382784284</c:v>
                </c:pt>
                <c:pt idx="300">
                  <c:v>0.8631682266511026</c:v>
                </c:pt>
                <c:pt idx="301">
                  <c:v>0.86353612083178721</c:v>
                </c:pt>
                <c:pt idx="302">
                  <c:v>0.86393399242228375</c:v>
                </c:pt>
                <c:pt idx="303">
                  <c:v>0.86413366737220809</c:v>
                </c:pt>
                <c:pt idx="304">
                  <c:v>0.86434214586660441</c:v>
                </c:pt>
                <c:pt idx="305">
                  <c:v>0.86462130141462645</c:v>
                </c:pt>
                <c:pt idx="306">
                  <c:v>0.86465110238905662</c:v>
                </c:pt>
                <c:pt idx="307">
                  <c:v>0.86477032000538212</c:v>
                </c:pt>
                <c:pt idx="308">
                  <c:v>0.86508952954182672</c:v>
                </c:pt>
                <c:pt idx="309">
                  <c:v>0.86536738607044539</c:v>
                </c:pt>
                <c:pt idx="310">
                  <c:v>0.86564893052287795</c:v>
                </c:pt>
                <c:pt idx="311">
                  <c:v>0.86589651821689118</c:v>
                </c:pt>
                <c:pt idx="312">
                  <c:v>0.86617731852900592</c:v>
                </c:pt>
                <c:pt idx="313">
                  <c:v>0.86623544152553167</c:v>
                </c:pt>
                <c:pt idx="314">
                  <c:v>0.86645694112492644</c:v>
                </c:pt>
                <c:pt idx="315">
                  <c:v>0.86692682250734521</c:v>
                </c:pt>
                <c:pt idx="316">
                  <c:v>0.86680558264392615</c:v>
                </c:pt>
                <c:pt idx="317">
                  <c:v>0.86707702231689276</c:v>
                </c:pt>
                <c:pt idx="318">
                  <c:v>0.86726660977498937</c:v>
                </c:pt>
                <c:pt idx="319">
                  <c:v>0.86757793941965566</c:v>
                </c:pt>
                <c:pt idx="320">
                  <c:v>0.86773707770376762</c:v>
                </c:pt>
                <c:pt idx="321">
                  <c:v>0.86779729355820923</c:v>
                </c:pt>
                <c:pt idx="322">
                  <c:v>0.86807826612992656</c:v>
                </c:pt>
                <c:pt idx="323">
                  <c:v>0.8683583828466267</c:v>
                </c:pt>
                <c:pt idx="324">
                  <c:v>0.86839878172574259</c:v>
                </c:pt>
                <c:pt idx="325">
                  <c:v>0.86864872413027372</c:v>
                </c:pt>
                <c:pt idx="326">
                  <c:v>0.86870935045182673</c:v>
                </c:pt>
                <c:pt idx="327">
                  <c:v>0.86876900444462613</c:v>
                </c:pt>
                <c:pt idx="328">
                  <c:v>0.86918053779940785</c:v>
                </c:pt>
                <c:pt idx="329">
                  <c:v>0.86918021160019077</c:v>
                </c:pt>
                <c:pt idx="330">
                  <c:v>0.86925948281733922</c:v>
                </c:pt>
                <c:pt idx="331">
                  <c:v>0.86939129666530734</c:v>
                </c:pt>
                <c:pt idx="332">
                  <c:v>0.86952052624606324</c:v>
                </c:pt>
                <c:pt idx="333">
                  <c:v>0.86976175814587087</c:v>
                </c:pt>
                <c:pt idx="334">
                  <c:v>0.8698022442442479</c:v>
                </c:pt>
                <c:pt idx="335">
                  <c:v>0.86999328115810981</c:v>
                </c:pt>
                <c:pt idx="336">
                  <c:v>0.87002267642594866</c:v>
                </c:pt>
                <c:pt idx="337">
                  <c:v>0.87020397655804471</c:v>
                </c:pt>
                <c:pt idx="338">
                  <c:v>0.87039578493900449</c:v>
                </c:pt>
                <c:pt idx="339">
                  <c:v>0.87058634216919117</c:v>
                </c:pt>
                <c:pt idx="340">
                  <c:v>0.87055659457537926</c:v>
                </c:pt>
                <c:pt idx="341">
                  <c:v>0.87067690089303229</c:v>
                </c:pt>
                <c:pt idx="342">
                  <c:v>0.87086754032506997</c:v>
                </c:pt>
                <c:pt idx="343">
                  <c:v>0.87098855824718902</c:v>
                </c:pt>
                <c:pt idx="344">
                  <c:v>0.87114951416696429</c:v>
                </c:pt>
                <c:pt idx="345">
                  <c:v>0.87140051452909384</c:v>
                </c:pt>
                <c:pt idx="346">
                  <c:v>0.87140084184162891</c:v>
                </c:pt>
                <c:pt idx="347">
                  <c:v>0.87152130400324079</c:v>
                </c:pt>
                <c:pt idx="348">
                  <c:v>0.87168337378385596</c:v>
                </c:pt>
                <c:pt idx="349">
                  <c:v>0.87168271887547688</c:v>
                </c:pt>
                <c:pt idx="350">
                  <c:v>0.87171251787200721</c:v>
                </c:pt>
                <c:pt idx="351">
                  <c:v>0.87190575316603036</c:v>
                </c:pt>
                <c:pt idx="352">
                  <c:v>0.87208659459925519</c:v>
                </c:pt>
                <c:pt idx="353">
                  <c:v>0.87212591458269784</c:v>
                </c:pt>
                <c:pt idx="354">
                  <c:v>0.87237827415664959</c:v>
                </c:pt>
                <c:pt idx="355">
                  <c:v>0.87240908836818709</c:v>
                </c:pt>
                <c:pt idx="356">
                  <c:v>0.87266024560547928</c:v>
                </c:pt>
                <c:pt idx="357">
                  <c:v>0.87268156234820682</c:v>
                </c:pt>
                <c:pt idx="358">
                  <c:v>0.87279274863220968</c:v>
                </c:pt>
                <c:pt idx="359">
                  <c:v>0.87278159635194386</c:v>
                </c:pt>
                <c:pt idx="360">
                  <c:v>0.87304339712344781</c:v>
                </c:pt>
                <c:pt idx="361">
                  <c:v>0.87296268044166581</c:v>
                </c:pt>
                <c:pt idx="362">
                  <c:v>0.87315595775311605</c:v>
                </c:pt>
                <c:pt idx="363">
                  <c:v>0.87319567035490286</c:v>
                </c:pt>
                <c:pt idx="364">
                  <c:v>0.87337719749866216</c:v>
                </c:pt>
                <c:pt idx="365">
                  <c:v>0.87347865143213865</c:v>
                </c:pt>
                <c:pt idx="366">
                  <c:v>0.87344713007821617</c:v>
                </c:pt>
                <c:pt idx="367">
                  <c:v>0.87370131425345865</c:v>
                </c:pt>
                <c:pt idx="368">
                  <c:v>0.87376109800451018</c:v>
                </c:pt>
                <c:pt idx="369">
                  <c:v>0.87376044101052508</c:v>
                </c:pt>
                <c:pt idx="370">
                  <c:v>0.87394278215520149</c:v>
                </c:pt>
                <c:pt idx="371">
                  <c:v>0.87394278215520149</c:v>
                </c:pt>
                <c:pt idx="372">
                  <c:v>0.87394278215520149</c:v>
                </c:pt>
                <c:pt idx="373">
                  <c:v>0.87404366656485133</c:v>
                </c:pt>
                <c:pt idx="374">
                  <c:v>0.87425567307939567</c:v>
                </c:pt>
                <c:pt idx="375">
                  <c:v>0.87432602839821072</c:v>
                </c:pt>
                <c:pt idx="376">
                  <c:v>0.874518722323255</c:v>
                </c:pt>
                <c:pt idx="377">
                  <c:v>0.87445854048549598</c:v>
                </c:pt>
                <c:pt idx="378">
                  <c:v>0.87476147899105616</c:v>
                </c:pt>
                <c:pt idx="379">
                  <c:v>0.87465193130486485</c:v>
                </c:pt>
                <c:pt idx="380">
                  <c:v>0.87486314773977303</c:v>
                </c:pt>
                <c:pt idx="381">
                  <c:v>0.87486248963887991</c:v>
                </c:pt>
                <c:pt idx="382">
                  <c:v>0.87504711285909342</c:v>
                </c:pt>
                <c:pt idx="383">
                  <c:v>0.874903293144494</c:v>
                </c:pt>
                <c:pt idx="384">
                  <c:v>0.87511623653985748</c:v>
                </c:pt>
                <c:pt idx="385">
                  <c:v>0.87517614962874413</c:v>
                </c:pt>
                <c:pt idx="386">
                  <c:v>0.87526866356318422</c:v>
                </c:pt>
                <c:pt idx="387">
                  <c:v>0.8755924004976694</c:v>
                </c:pt>
                <c:pt idx="388">
                  <c:v>0.87548995982242728</c:v>
                </c:pt>
                <c:pt idx="389">
                  <c:v>0.87571363715269523</c:v>
                </c:pt>
                <c:pt idx="390">
                  <c:v>0.8756833258872615</c:v>
                </c:pt>
                <c:pt idx="391">
                  <c:v>0.87569255090667042</c:v>
                </c:pt>
                <c:pt idx="392">
                  <c:v>0.87584478246697894</c:v>
                </c:pt>
                <c:pt idx="393">
                  <c:v>0.87587576031492742</c:v>
                </c:pt>
                <c:pt idx="394">
                  <c:v>0.875967384215949</c:v>
                </c:pt>
                <c:pt idx="395">
                  <c:v>0.8759667250054809</c:v>
                </c:pt>
                <c:pt idx="396">
                  <c:v>0.87611836086276351</c:v>
                </c:pt>
                <c:pt idx="397">
                  <c:v>0.87611836086276351</c:v>
                </c:pt>
                <c:pt idx="398">
                  <c:v>0.87626046888075171</c:v>
                </c:pt>
                <c:pt idx="399">
                  <c:v>0.87647484314401247</c:v>
                </c:pt>
                <c:pt idx="400">
                  <c:v>0.87650420137936735</c:v>
                </c:pt>
                <c:pt idx="401">
                  <c:v>0.87650387150425968</c:v>
                </c:pt>
                <c:pt idx="402">
                  <c:v>0.87666783987157326</c:v>
                </c:pt>
                <c:pt idx="403">
                  <c:v>0.87676815459861812</c:v>
                </c:pt>
                <c:pt idx="404">
                  <c:v>0.87663583477985729</c:v>
                </c:pt>
                <c:pt idx="405">
                  <c:v>0.87691997577059466</c:v>
                </c:pt>
                <c:pt idx="406">
                  <c:v>0.87698170441510415</c:v>
                </c:pt>
                <c:pt idx="407">
                  <c:v>0.87695100441735185</c:v>
                </c:pt>
                <c:pt idx="408">
                  <c:v>0.87717385958284466</c:v>
                </c:pt>
                <c:pt idx="409">
                  <c:v>0.87711310341757165</c:v>
                </c:pt>
                <c:pt idx="410">
                  <c:v>0.87723495161122245</c:v>
                </c:pt>
                <c:pt idx="411">
                  <c:v>0.87741760112535272</c:v>
                </c:pt>
                <c:pt idx="412">
                  <c:v>0.87745889421947165</c:v>
                </c:pt>
                <c:pt idx="413">
                  <c:v>0.87738721106603779</c:v>
                </c:pt>
                <c:pt idx="414">
                  <c:v>0.87762045774198505</c:v>
                </c:pt>
                <c:pt idx="415">
                  <c:v>0.87751803044972887</c:v>
                </c:pt>
                <c:pt idx="416">
                  <c:v>0.87754941776194728</c:v>
                </c:pt>
                <c:pt idx="417">
                  <c:v>0.8776402842234492</c:v>
                </c:pt>
                <c:pt idx="418">
                  <c:v>0.87768159131446455</c:v>
                </c:pt>
                <c:pt idx="419">
                  <c:v>0.87795692808464931</c:v>
                </c:pt>
                <c:pt idx="420">
                  <c:v>0.87792552130521007</c:v>
                </c:pt>
                <c:pt idx="421">
                  <c:v>0.87792552130521007</c:v>
                </c:pt>
                <c:pt idx="422">
                  <c:v>0.8780270202031546</c:v>
                </c:pt>
                <c:pt idx="423">
                  <c:v>0.87816028196041063</c:v>
                </c:pt>
                <c:pt idx="424">
                  <c:v>0.87828199371179028</c:v>
                </c:pt>
                <c:pt idx="425">
                  <c:v>0.87819037706327552</c:v>
                </c:pt>
                <c:pt idx="426">
                  <c:v>0.87838619422139763</c:v>
                </c:pt>
                <c:pt idx="427">
                  <c:v>0.8783428580359447</c:v>
                </c:pt>
                <c:pt idx="428">
                  <c:v>0.87853574252777245</c:v>
                </c:pt>
                <c:pt idx="429">
                  <c:v>0.87856585481652372</c:v>
                </c:pt>
                <c:pt idx="430">
                  <c:v>0.87856651664054808</c:v>
                </c:pt>
                <c:pt idx="431">
                  <c:v>0.87853574252777245</c:v>
                </c:pt>
                <c:pt idx="432">
                  <c:v>0.87882236149417281</c:v>
                </c:pt>
                <c:pt idx="433">
                  <c:v>0.87866943837856171</c:v>
                </c:pt>
                <c:pt idx="434">
                  <c:v>0.87878958926302153</c:v>
                </c:pt>
                <c:pt idx="435">
                  <c:v>0.87898459152103314</c:v>
                </c:pt>
                <c:pt idx="436">
                  <c:v>0.87903657980638539</c:v>
                </c:pt>
                <c:pt idx="437">
                  <c:v>0.87901472435810835</c:v>
                </c:pt>
                <c:pt idx="438">
                  <c:v>0.87901439322053321</c:v>
                </c:pt>
                <c:pt idx="439">
                  <c:v>0.87916640288036119</c:v>
                </c:pt>
                <c:pt idx="440">
                  <c:v>0.87939232957023106</c:v>
                </c:pt>
                <c:pt idx="441">
                  <c:v>0.87933203069915367</c:v>
                </c:pt>
                <c:pt idx="442">
                  <c:v>0.87942115570668</c:v>
                </c:pt>
                <c:pt idx="443">
                  <c:v>0.87939199824266556</c:v>
                </c:pt>
                <c:pt idx="444">
                  <c:v>0.87946323750488486</c:v>
                </c:pt>
                <c:pt idx="445">
                  <c:v>0.87945130853306785</c:v>
                </c:pt>
                <c:pt idx="446">
                  <c:v>0.87958485907682438</c:v>
                </c:pt>
                <c:pt idx="447">
                  <c:v>0.8796451811037409</c:v>
                </c:pt>
                <c:pt idx="448">
                  <c:v>0.87973832651254302</c:v>
                </c:pt>
                <c:pt idx="449">
                  <c:v>0.8798391107572574</c:v>
                </c:pt>
                <c:pt idx="450">
                  <c:v>0.87968595131656213</c:v>
                </c:pt>
                <c:pt idx="451">
                  <c:v>0.87990111398897575</c:v>
                </c:pt>
                <c:pt idx="452">
                  <c:v>0.87973898951639895</c:v>
                </c:pt>
                <c:pt idx="453">
                  <c:v>0.88003442411645183</c:v>
                </c:pt>
                <c:pt idx="454">
                  <c:v>0.87993029399958211</c:v>
                </c:pt>
                <c:pt idx="455">
                  <c:v>0.88005366014252484</c:v>
                </c:pt>
                <c:pt idx="456">
                  <c:v>0.88021884775466874</c:v>
                </c:pt>
                <c:pt idx="457">
                  <c:v>0.88006427336280346</c:v>
                </c:pt>
                <c:pt idx="458">
                  <c:v>0.88018666941039825</c:v>
                </c:pt>
                <c:pt idx="459">
                  <c:v>0.88038142216992799</c:v>
                </c:pt>
                <c:pt idx="460">
                  <c:v>0.88044214902238382</c:v>
                </c:pt>
                <c:pt idx="461">
                  <c:v>0.88031871014498786</c:v>
                </c:pt>
                <c:pt idx="462">
                  <c:v>0.8804112871359987</c:v>
                </c:pt>
                <c:pt idx="463">
                  <c:v>0.8805334157417285</c:v>
                </c:pt>
                <c:pt idx="464">
                  <c:v>0.88066751776652075</c:v>
                </c:pt>
                <c:pt idx="465">
                  <c:v>0.88066486201618099</c:v>
                </c:pt>
                <c:pt idx="466">
                  <c:v>0.88066751776652075</c:v>
                </c:pt>
                <c:pt idx="467">
                  <c:v>0.88079965484961542</c:v>
                </c:pt>
                <c:pt idx="468">
                  <c:v>0.88079965484961542</c:v>
                </c:pt>
                <c:pt idx="469">
                  <c:v>0.88082123754174835</c:v>
                </c:pt>
                <c:pt idx="470">
                  <c:v>0.88083053491909202</c:v>
                </c:pt>
                <c:pt idx="471">
                  <c:v>0.88095373754318074</c:v>
                </c:pt>
                <c:pt idx="472">
                  <c:v>0.88117928120260469</c:v>
                </c:pt>
                <c:pt idx="473">
                  <c:v>0.88110685966458346</c:v>
                </c:pt>
                <c:pt idx="474">
                  <c:v>0.88114805259206619</c:v>
                </c:pt>
                <c:pt idx="475">
                  <c:v>0.88107530230687758</c:v>
                </c:pt>
                <c:pt idx="476">
                  <c:v>0.88101418498070816</c:v>
                </c:pt>
                <c:pt idx="477">
                  <c:v>0.88110685966458346</c:v>
                </c:pt>
                <c:pt idx="478">
                  <c:v>0.88134142795989301</c:v>
                </c:pt>
                <c:pt idx="479">
                  <c:v>0.88133212337989009</c:v>
                </c:pt>
                <c:pt idx="480">
                  <c:v>0.88149563724510005</c:v>
                </c:pt>
                <c:pt idx="481">
                  <c:v>0.88140290794627041</c:v>
                </c:pt>
                <c:pt idx="482">
                  <c:v>0.88139027915733847</c:v>
                </c:pt>
                <c:pt idx="483">
                  <c:v>0.88146406128982546</c:v>
                </c:pt>
                <c:pt idx="484">
                  <c:v>0.88146472603121229</c:v>
                </c:pt>
                <c:pt idx="485">
                  <c:v>0.88155646676419641</c:v>
                </c:pt>
                <c:pt idx="486">
                  <c:v>0.88152555270148014</c:v>
                </c:pt>
                <c:pt idx="487">
                  <c:v>0.88158771470751618</c:v>
                </c:pt>
                <c:pt idx="488">
                  <c:v>0.88155546951376729</c:v>
                </c:pt>
                <c:pt idx="489">
                  <c:v>0.88152555270148014</c:v>
                </c:pt>
                <c:pt idx="490">
                  <c:v>0.88161730188953835</c:v>
                </c:pt>
                <c:pt idx="491">
                  <c:v>0.88164788778628367</c:v>
                </c:pt>
                <c:pt idx="492">
                  <c:v>0.88167880757878503</c:v>
                </c:pt>
                <c:pt idx="493">
                  <c:v>0.88187200595268112</c:v>
                </c:pt>
                <c:pt idx="494">
                  <c:v>0.88203764956204433</c:v>
                </c:pt>
                <c:pt idx="495">
                  <c:v>0.88212980264649798</c:v>
                </c:pt>
                <c:pt idx="496">
                  <c:v>0.88196347068030811</c:v>
                </c:pt>
                <c:pt idx="497">
                  <c:v>0.88200604767445612</c:v>
                </c:pt>
                <c:pt idx="498">
                  <c:v>0.88203631892575596</c:v>
                </c:pt>
                <c:pt idx="499">
                  <c:v>0.88209886172950114</c:v>
                </c:pt>
                <c:pt idx="500">
                  <c:v>0.8822529152739802</c:v>
                </c:pt>
                <c:pt idx="501">
                  <c:v>0.88216939582629528</c:v>
                </c:pt>
                <c:pt idx="502">
                  <c:v>0.8825195160973005</c:v>
                </c:pt>
                <c:pt idx="503">
                  <c:v>0.88228353062463194</c:v>
                </c:pt>
                <c:pt idx="504">
                  <c:v>0.88229284862167301</c:v>
                </c:pt>
                <c:pt idx="505">
                  <c:v>0.88235341880613571</c:v>
                </c:pt>
                <c:pt idx="506">
                  <c:v>0.882549477969376</c:v>
                </c:pt>
                <c:pt idx="507">
                  <c:v>0.8822612345223535</c:v>
                </c:pt>
                <c:pt idx="508">
                  <c:v>0.88244628168436667</c:v>
                </c:pt>
                <c:pt idx="509">
                  <c:v>0.88251818449007191</c:v>
                </c:pt>
                <c:pt idx="510">
                  <c:v>0.88250653304128401</c:v>
                </c:pt>
                <c:pt idx="511">
                  <c:v>0.88277390228835217</c:v>
                </c:pt>
                <c:pt idx="512">
                  <c:v>0.88280487483235237</c:v>
                </c:pt>
                <c:pt idx="513">
                  <c:v>0.88271162855496066</c:v>
                </c:pt>
                <c:pt idx="514">
                  <c:v>0.88276457750558512</c:v>
                </c:pt>
                <c:pt idx="515">
                  <c:v>0.88292844641416135</c:v>
                </c:pt>
                <c:pt idx="516">
                  <c:v>0.88292611466106874</c:v>
                </c:pt>
                <c:pt idx="517">
                  <c:v>0.88292711398281543</c:v>
                </c:pt>
                <c:pt idx="518">
                  <c:v>0.88298874174273878</c:v>
                </c:pt>
                <c:pt idx="519">
                  <c:v>0.88308102756221774</c:v>
                </c:pt>
                <c:pt idx="520">
                  <c:v>0.88315166656677968</c:v>
                </c:pt>
                <c:pt idx="521">
                  <c:v>0.88322431265851697</c:v>
                </c:pt>
                <c:pt idx="522">
                  <c:v>0.88312101097760509</c:v>
                </c:pt>
                <c:pt idx="523">
                  <c:v>0.88324430839622825</c:v>
                </c:pt>
                <c:pt idx="524">
                  <c:v>0.8831519997875128</c:v>
                </c:pt>
                <c:pt idx="525">
                  <c:v>0.88318498947132229</c:v>
                </c:pt>
                <c:pt idx="526">
                  <c:v>0.88328563483673828</c:v>
                </c:pt>
                <c:pt idx="527">
                  <c:v>0.88331663136185945</c:v>
                </c:pt>
                <c:pt idx="528">
                  <c:v>0.88331663136185945</c:v>
                </c:pt>
                <c:pt idx="529">
                  <c:v>0.8833479626591938</c:v>
                </c:pt>
                <c:pt idx="530">
                  <c:v>0.8833466293822636</c:v>
                </c:pt>
                <c:pt idx="531">
                  <c:v>0.88357299164008252</c:v>
                </c:pt>
                <c:pt idx="532">
                  <c:v>0.88343996525827662</c:v>
                </c:pt>
                <c:pt idx="533">
                  <c:v>0.88357132447730513</c:v>
                </c:pt>
                <c:pt idx="534">
                  <c:v>0.88363501308052272</c:v>
                </c:pt>
                <c:pt idx="535">
                  <c:v>0.88363334576145292</c:v>
                </c:pt>
                <c:pt idx="536">
                  <c:v>0.88366535902171217</c:v>
                </c:pt>
                <c:pt idx="537">
                  <c:v>0.88363367922493086</c:v>
                </c:pt>
                <c:pt idx="538">
                  <c:v>0.88369637334472106</c:v>
                </c:pt>
                <c:pt idx="539">
                  <c:v>0.88363367922493086</c:v>
                </c:pt>
                <c:pt idx="540">
                  <c:v>0.88378775732852699</c:v>
                </c:pt>
                <c:pt idx="541">
                  <c:v>0.88378775732852699</c:v>
                </c:pt>
                <c:pt idx="542">
                  <c:v>0.8839839086314869</c:v>
                </c:pt>
                <c:pt idx="543">
                  <c:v>0.88392185448390159</c:v>
                </c:pt>
                <c:pt idx="544">
                  <c:v>0.88399325061991152</c:v>
                </c:pt>
                <c:pt idx="545">
                  <c:v>0.88399325061991152</c:v>
                </c:pt>
                <c:pt idx="546">
                  <c:v>0.88414707874453125</c:v>
                </c:pt>
                <c:pt idx="547">
                  <c:v>0.88408500929910483</c:v>
                </c:pt>
                <c:pt idx="548">
                  <c:v>0.88427123509622041</c:v>
                </c:pt>
                <c:pt idx="549">
                  <c:v>0.8841791168644374</c:v>
                </c:pt>
                <c:pt idx="550">
                  <c:v>0.88417778191181906</c:v>
                </c:pt>
                <c:pt idx="551">
                  <c:v>0.88411604329435434</c:v>
                </c:pt>
                <c:pt idx="552">
                  <c:v>0.88433198674027935</c:v>
                </c:pt>
                <c:pt idx="553">
                  <c:v>0.88420815274986719</c:v>
                </c:pt>
                <c:pt idx="554">
                  <c:v>0.88424019382548014</c:v>
                </c:pt>
                <c:pt idx="555">
                  <c:v>0.88411604329435434</c:v>
                </c:pt>
                <c:pt idx="556">
                  <c:v>0.88446619419281092</c:v>
                </c:pt>
                <c:pt idx="557">
                  <c:v>0.88439374549802008</c:v>
                </c:pt>
                <c:pt idx="558">
                  <c:v>0.8844655264267155</c:v>
                </c:pt>
                <c:pt idx="559">
                  <c:v>0.88449624436400076</c:v>
                </c:pt>
                <c:pt idx="560">
                  <c:v>0.8846916037168473</c:v>
                </c:pt>
                <c:pt idx="561">
                  <c:v>0.88458807278042362</c:v>
                </c:pt>
                <c:pt idx="562">
                  <c:v>0.88462948321318124</c:v>
                </c:pt>
                <c:pt idx="563">
                  <c:v>0.88440275942001922</c:v>
                </c:pt>
                <c:pt idx="564">
                  <c:v>0.88446485866129387</c:v>
                </c:pt>
                <c:pt idx="565">
                  <c:v>0.88449624436400076</c:v>
                </c:pt>
                <c:pt idx="566">
                  <c:v>0.8847527279627535</c:v>
                </c:pt>
                <c:pt idx="567">
                  <c:v>0.88472233214096385</c:v>
                </c:pt>
                <c:pt idx="568">
                  <c:v>0.88478379326559886</c:v>
                </c:pt>
                <c:pt idx="569">
                  <c:v>0.8847527279627535</c:v>
                </c:pt>
                <c:pt idx="570">
                  <c:v>0.884886018415732</c:v>
                </c:pt>
                <c:pt idx="571">
                  <c:v>0.88497890330572571</c:v>
                </c:pt>
                <c:pt idx="572">
                  <c:v>0.88500730596135035</c:v>
                </c:pt>
                <c:pt idx="573">
                  <c:v>0.88491708996917395</c:v>
                </c:pt>
                <c:pt idx="574">
                  <c:v>0.88500964505783508</c:v>
                </c:pt>
                <c:pt idx="575">
                  <c:v>0.88497856916408124</c:v>
                </c:pt>
                <c:pt idx="576">
                  <c:v>0.88523624239479959</c:v>
                </c:pt>
                <c:pt idx="577">
                  <c:v>0.88510187887177671</c:v>
                </c:pt>
                <c:pt idx="578">
                  <c:v>0.88532917638636555</c:v>
                </c:pt>
                <c:pt idx="579">
                  <c:v>0.88526632751257095</c:v>
                </c:pt>
                <c:pt idx="580">
                  <c:v>0.8853071117412652</c:v>
                </c:pt>
                <c:pt idx="581">
                  <c:v>0.8853071117412652</c:v>
                </c:pt>
                <c:pt idx="582">
                  <c:v>0.88552344381919479</c:v>
                </c:pt>
                <c:pt idx="583">
                  <c:v>0.88552411265222453</c:v>
                </c:pt>
                <c:pt idx="584">
                  <c:v>0.88552511590303362</c:v>
                </c:pt>
                <c:pt idx="585">
                  <c:v>0.88559768840451347</c:v>
                </c:pt>
                <c:pt idx="586">
                  <c:v>0.88543048259223944</c:v>
                </c:pt>
                <c:pt idx="587">
                  <c:v>0.88535993438981431</c:v>
                </c:pt>
                <c:pt idx="588">
                  <c:v>0.88543182007143129</c:v>
                </c:pt>
                <c:pt idx="589">
                  <c:v>0.88529741690217889</c:v>
                </c:pt>
                <c:pt idx="590">
                  <c:v>0.88533786872093456</c:v>
                </c:pt>
                <c:pt idx="591">
                  <c:v>0.88535993438981431</c:v>
                </c:pt>
                <c:pt idx="592">
                  <c:v>0.88522487726122556</c:v>
                </c:pt>
                <c:pt idx="593">
                  <c:v>0.88532917638636555</c:v>
                </c:pt>
                <c:pt idx="594">
                  <c:v>0.88546258283756685</c:v>
                </c:pt>
                <c:pt idx="595">
                  <c:v>0.88533820304377064</c:v>
                </c:pt>
                <c:pt idx="596">
                  <c:v>0.88545322010546446</c:v>
                </c:pt>
                <c:pt idx="597">
                  <c:v>0.88549368143238794</c:v>
                </c:pt>
                <c:pt idx="598">
                  <c:v>0.88561641808142055</c:v>
                </c:pt>
                <c:pt idx="599">
                  <c:v>0.88552344381919479</c:v>
                </c:pt>
                <c:pt idx="600">
                  <c:v>0.88561742147189826</c:v>
                </c:pt>
                <c:pt idx="601">
                  <c:v>0.88567863116222623</c:v>
                </c:pt>
                <c:pt idx="602">
                  <c:v>0.88561641808142055</c:v>
                </c:pt>
                <c:pt idx="603">
                  <c:v>0.88546291722330162</c:v>
                </c:pt>
                <c:pt idx="604">
                  <c:v>0.8858425537820912</c:v>
                </c:pt>
                <c:pt idx="605">
                  <c:v>0.88581311163288878</c:v>
                </c:pt>
                <c:pt idx="606">
                  <c:v>0.88588404266519061</c:v>
                </c:pt>
                <c:pt idx="607">
                  <c:v>0.8859071303449304</c:v>
                </c:pt>
                <c:pt idx="608">
                  <c:v>0.88549334703113702</c:v>
                </c:pt>
                <c:pt idx="609">
                  <c:v>0.88584355751475952</c:v>
                </c:pt>
                <c:pt idx="610">
                  <c:v>0.88570973989143076</c:v>
                </c:pt>
                <c:pt idx="611">
                  <c:v>0.88581311163288878</c:v>
                </c:pt>
                <c:pt idx="612">
                  <c:v>0.88578233260150296</c:v>
                </c:pt>
                <c:pt idx="613">
                  <c:v>0.88561641808142055</c:v>
                </c:pt>
                <c:pt idx="614">
                  <c:v>0.88567863116222623</c:v>
                </c:pt>
                <c:pt idx="615">
                  <c:v>0.88584155005094189</c:v>
                </c:pt>
                <c:pt idx="616">
                  <c:v>0.88587300101546418</c:v>
                </c:pt>
                <c:pt idx="617">
                  <c:v>0.88596468574065668</c:v>
                </c:pt>
                <c:pt idx="618">
                  <c:v>0.88591482641675434</c:v>
                </c:pt>
                <c:pt idx="619">
                  <c:v>0.88606910129754057</c:v>
                </c:pt>
                <c:pt idx="620">
                  <c:v>0.88616248682120302</c:v>
                </c:pt>
                <c:pt idx="621">
                  <c:v>0.88609955893077286</c:v>
                </c:pt>
                <c:pt idx="622">
                  <c:v>0.88606910129754057</c:v>
                </c:pt>
                <c:pt idx="623">
                  <c:v>0.88616114786777556</c:v>
                </c:pt>
                <c:pt idx="624">
                  <c:v>0.88619227923385246</c:v>
                </c:pt>
                <c:pt idx="625">
                  <c:v>0.88622341206057398</c:v>
                </c:pt>
                <c:pt idx="626">
                  <c:v>0.88619227923385246</c:v>
                </c:pt>
                <c:pt idx="627">
                  <c:v>0.88614005970768628</c:v>
                </c:pt>
                <c:pt idx="628">
                  <c:v>0.88609888951721316</c:v>
                </c:pt>
                <c:pt idx="629">
                  <c:v>0.88606742784173176</c:v>
                </c:pt>
                <c:pt idx="630">
                  <c:v>0.8861902707145447</c:v>
                </c:pt>
                <c:pt idx="631">
                  <c:v>0.88603529830872374</c:v>
                </c:pt>
                <c:pt idx="632">
                  <c:v>0.88606608908012352</c:v>
                </c:pt>
                <c:pt idx="633">
                  <c:v>0.88615846996902592</c:v>
                </c:pt>
                <c:pt idx="634">
                  <c:v>0.88635398498376805</c:v>
                </c:pt>
                <c:pt idx="635">
                  <c:v>0.88635398498376805</c:v>
                </c:pt>
                <c:pt idx="636">
                  <c:v>0.88638378599508183</c:v>
                </c:pt>
                <c:pt idx="637">
                  <c:v>0.8864129186141616</c:v>
                </c:pt>
                <c:pt idx="638">
                  <c:v>0.88663932598971495</c:v>
                </c:pt>
                <c:pt idx="639">
                  <c:v>0.88680348612759141</c:v>
                </c:pt>
                <c:pt idx="640">
                  <c:v>0.88683330732489485</c:v>
                </c:pt>
                <c:pt idx="641">
                  <c:v>0.88686346495380686</c:v>
                </c:pt>
                <c:pt idx="642">
                  <c:v>0.88686279476939589</c:v>
                </c:pt>
                <c:pt idx="643">
                  <c:v>0.88692545993687777</c:v>
                </c:pt>
                <c:pt idx="644">
                  <c:v>0.88686279476939589</c:v>
                </c:pt>
                <c:pt idx="645">
                  <c:v>0.88682090958583282</c:v>
                </c:pt>
                <c:pt idx="646">
                  <c:v>0.88682995656178132</c:v>
                </c:pt>
                <c:pt idx="647">
                  <c:v>0.88689228352335958</c:v>
                </c:pt>
                <c:pt idx="648">
                  <c:v>0.88686078422021963</c:v>
                </c:pt>
                <c:pt idx="649">
                  <c:v>0.88679846021498254</c:v>
                </c:pt>
                <c:pt idx="650">
                  <c:v>0.88676663031852054</c:v>
                </c:pt>
                <c:pt idx="651">
                  <c:v>0.88686011403851372</c:v>
                </c:pt>
                <c:pt idx="652">
                  <c:v>0.88679745503702556</c:v>
                </c:pt>
                <c:pt idx="653">
                  <c:v>0.88682828118656554</c:v>
                </c:pt>
                <c:pt idx="654">
                  <c:v>0.88688960267343275</c:v>
                </c:pt>
                <c:pt idx="655">
                  <c:v>0.88696131913650733</c:v>
                </c:pt>
                <c:pt idx="656">
                  <c:v>0.88699215289370326</c:v>
                </c:pt>
                <c:pt idx="657">
                  <c:v>0.88698075764275885</c:v>
                </c:pt>
                <c:pt idx="658">
                  <c:v>0.88691909261788149</c:v>
                </c:pt>
                <c:pt idx="659">
                  <c:v>0.88699215289370326</c:v>
                </c:pt>
                <c:pt idx="660">
                  <c:v>0.88702332325541877</c:v>
                </c:pt>
                <c:pt idx="661">
                  <c:v>0.88691942773841148</c:v>
                </c:pt>
                <c:pt idx="662">
                  <c:v>0.88691976285911089</c:v>
                </c:pt>
                <c:pt idx="663">
                  <c:v>0.88682660581557671</c:v>
                </c:pt>
                <c:pt idx="664">
                  <c:v>0.88682660581557671</c:v>
                </c:pt>
                <c:pt idx="665">
                  <c:v>0.886888932462642</c:v>
                </c:pt>
                <c:pt idx="666">
                  <c:v>0.88684805088346663</c:v>
                </c:pt>
                <c:pt idx="667">
                  <c:v>0.88681688874719844</c:v>
                </c:pt>
                <c:pt idx="668">
                  <c:v>0.88684805088346663</c:v>
                </c:pt>
                <c:pt idx="669">
                  <c:v>0.886888932462642</c:v>
                </c:pt>
                <c:pt idx="670">
                  <c:v>0.88691976285911089</c:v>
                </c:pt>
                <c:pt idx="671">
                  <c:v>0.88681722381615435</c:v>
                </c:pt>
                <c:pt idx="672">
                  <c:v>0.88679745503702556</c:v>
                </c:pt>
                <c:pt idx="673">
                  <c:v>0.88666210497118148</c:v>
                </c:pt>
                <c:pt idx="674">
                  <c:v>0.88678572807329648</c:v>
                </c:pt>
                <c:pt idx="675">
                  <c:v>0.88684805088346663</c:v>
                </c:pt>
                <c:pt idx="676">
                  <c:v>0.88678606312652886</c:v>
                </c:pt>
                <c:pt idx="677">
                  <c:v>0.8867555739747105</c:v>
                </c:pt>
                <c:pt idx="678">
                  <c:v>0.88675456886167492</c:v>
                </c:pt>
                <c:pt idx="679">
                  <c:v>0.88672374613403571</c:v>
                </c:pt>
                <c:pt idx="680">
                  <c:v>0.88678606312652886</c:v>
                </c:pt>
                <c:pt idx="681">
                  <c:v>0.88681722381615435</c:v>
                </c:pt>
                <c:pt idx="682">
                  <c:v>0.88682828118656554</c:v>
                </c:pt>
                <c:pt idx="683">
                  <c:v>0.88676663031852054</c:v>
                </c:pt>
                <c:pt idx="684">
                  <c:v>0.88685977894791468</c:v>
                </c:pt>
                <c:pt idx="685">
                  <c:v>0.88682861626127052</c:v>
                </c:pt>
                <c:pt idx="686">
                  <c:v>0.88682861626127052</c:v>
                </c:pt>
                <c:pt idx="687">
                  <c:v>0.88669459987094401</c:v>
                </c:pt>
                <c:pt idx="688">
                  <c:v>0.88660046953100458</c:v>
                </c:pt>
                <c:pt idx="689">
                  <c:v>0.88656931901267633</c:v>
                </c:pt>
                <c:pt idx="690">
                  <c:v>0.88660046953100458</c:v>
                </c:pt>
                <c:pt idx="691">
                  <c:v>0.88663128653579981</c:v>
                </c:pt>
                <c:pt idx="692">
                  <c:v>0.8867555739747105</c:v>
                </c:pt>
                <c:pt idx="693">
                  <c:v>0.88669359485020971</c:v>
                </c:pt>
                <c:pt idx="694">
                  <c:v>0.88656898406880924</c:v>
                </c:pt>
                <c:pt idx="695">
                  <c:v>0.88663095156066596</c:v>
                </c:pt>
                <c:pt idx="696">
                  <c:v>0.88679544468567739</c:v>
                </c:pt>
                <c:pt idx="697">
                  <c:v>0.88691976285911089</c:v>
                </c:pt>
                <c:pt idx="698">
                  <c:v>0.88693048681078834</c:v>
                </c:pt>
                <c:pt idx="699">
                  <c:v>0.88685743331845412</c:v>
                </c:pt>
                <c:pt idx="700">
                  <c:v>0.88675456886167492</c:v>
                </c:pt>
                <c:pt idx="701">
                  <c:v>0.88691942773841148</c:v>
                </c:pt>
                <c:pt idx="702">
                  <c:v>0.88678572807329648</c:v>
                </c:pt>
                <c:pt idx="703">
                  <c:v>0.88684805088346663</c:v>
                </c:pt>
                <c:pt idx="704">
                  <c:v>0.88702399360184692</c:v>
                </c:pt>
                <c:pt idx="705">
                  <c:v>0.8869928232086709</c:v>
                </c:pt>
                <c:pt idx="706">
                  <c:v>0.88685877367713106</c:v>
                </c:pt>
                <c:pt idx="707">
                  <c:v>0.8867555739747105</c:v>
                </c:pt>
                <c:pt idx="708">
                  <c:v>0.88678673323350077</c:v>
                </c:pt>
                <c:pt idx="709">
                  <c:v>0.88688993777908176</c:v>
                </c:pt>
                <c:pt idx="710">
                  <c:v>0.88701427364486174</c:v>
                </c:pt>
                <c:pt idx="711">
                  <c:v>0.88679745503702556</c:v>
                </c:pt>
                <c:pt idx="712">
                  <c:v>0.88672508622287571</c:v>
                </c:pt>
                <c:pt idx="713">
                  <c:v>0.8867555739747105</c:v>
                </c:pt>
                <c:pt idx="714">
                  <c:v>0.88675490389918432</c:v>
                </c:pt>
                <c:pt idx="715">
                  <c:v>0.88693048681078834</c:v>
                </c:pt>
                <c:pt idx="716">
                  <c:v>0.88702332325541877</c:v>
                </c:pt>
                <c:pt idx="717">
                  <c:v>0.88714768409661171</c:v>
                </c:pt>
                <c:pt idx="718">
                  <c:v>0.88678572807329648</c:v>
                </c:pt>
                <c:pt idx="719">
                  <c:v>0.88678606312652886</c:v>
                </c:pt>
                <c:pt idx="720">
                  <c:v>0.88682660581557671</c:v>
                </c:pt>
                <c:pt idx="721">
                  <c:v>0.88685776840786956</c:v>
                </c:pt>
                <c:pt idx="722">
                  <c:v>0.88684805088346663</c:v>
                </c:pt>
                <c:pt idx="723">
                  <c:v>0.88688993777908176</c:v>
                </c:pt>
                <c:pt idx="724">
                  <c:v>0.88698310370785249</c:v>
                </c:pt>
                <c:pt idx="725">
                  <c:v>0.88676663031852054</c:v>
                </c:pt>
                <c:pt idx="726">
                  <c:v>0.88679779009617576</c:v>
                </c:pt>
                <c:pt idx="727">
                  <c:v>0.88669392985695261</c:v>
                </c:pt>
                <c:pt idx="728">
                  <c:v>0.88682861626127052</c:v>
                </c:pt>
                <c:pt idx="729">
                  <c:v>0.88692177358685975</c:v>
                </c:pt>
                <c:pt idx="730">
                  <c:v>0.88688993777908176</c:v>
                </c:pt>
                <c:pt idx="731">
                  <c:v>0.88688960267343275</c:v>
                </c:pt>
                <c:pt idx="732">
                  <c:v>0.88672374613403571</c:v>
                </c:pt>
                <c:pt idx="733">
                  <c:v>0.88678606312652886</c:v>
                </c:pt>
                <c:pt idx="734">
                  <c:v>0.88663095156066596</c:v>
                </c:pt>
                <c:pt idx="735">
                  <c:v>0.88663162151110264</c:v>
                </c:pt>
                <c:pt idx="736">
                  <c:v>0.88666243996203464</c:v>
                </c:pt>
                <c:pt idx="737">
                  <c:v>0.88675590901272694</c:v>
                </c:pt>
                <c:pt idx="738">
                  <c:v>0.88679745503702556</c:v>
                </c:pt>
                <c:pt idx="739">
                  <c:v>0.88679779009617576</c:v>
                </c:pt>
                <c:pt idx="740">
                  <c:v>0.88660214433146123</c:v>
                </c:pt>
                <c:pt idx="741">
                  <c:v>0.88679846021498254</c:v>
                </c:pt>
                <c:pt idx="742">
                  <c:v>0.88685944385748428</c:v>
                </c:pt>
                <c:pt idx="743">
                  <c:v>0.88693048681078834</c:v>
                </c:pt>
                <c:pt idx="744">
                  <c:v>0.88669225482493097</c:v>
                </c:pt>
                <c:pt idx="745">
                  <c:v>0.88681688874719844</c:v>
                </c:pt>
                <c:pt idx="746">
                  <c:v>0.88714768409661171</c:v>
                </c:pt>
                <c:pt idx="747">
                  <c:v>0.8871168431185259</c:v>
                </c:pt>
                <c:pt idx="748">
                  <c:v>0.8870541598913797</c:v>
                </c:pt>
                <c:pt idx="749">
                  <c:v>0.88714701362533976</c:v>
                </c:pt>
                <c:pt idx="750">
                  <c:v>0.88702365842854813</c:v>
                </c:pt>
                <c:pt idx="751">
                  <c:v>0.88695193523366878</c:v>
                </c:pt>
                <c:pt idx="752">
                  <c:v>0.88685944385748428</c:v>
                </c:pt>
                <c:pt idx="753">
                  <c:v>0.88692076822222454</c:v>
                </c:pt>
                <c:pt idx="754">
                  <c:v>0.88669359485020971</c:v>
                </c:pt>
                <c:pt idx="755">
                  <c:v>0.88663162151110264</c:v>
                </c:pt>
                <c:pt idx="756">
                  <c:v>0.88666277495305668</c:v>
                </c:pt>
                <c:pt idx="757">
                  <c:v>0.88663162151110264</c:v>
                </c:pt>
                <c:pt idx="758">
                  <c:v>0.88666243996203464</c:v>
                </c:pt>
                <c:pt idx="759">
                  <c:v>0.88675590901272694</c:v>
                </c:pt>
                <c:pt idx="760">
                  <c:v>0.88685944385748428</c:v>
                </c:pt>
                <c:pt idx="761">
                  <c:v>0.88682861626127052</c:v>
                </c:pt>
                <c:pt idx="762">
                  <c:v>0.88685944385748428</c:v>
                </c:pt>
                <c:pt idx="763">
                  <c:v>0.88689060799088726</c:v>
                </c:pt>
                <c:pt idx="764">
                  <c:v>0.88679779009617576</c:v>
                </c:pt>
                <c:pt idx="765">
                  <c:v>0.88682895133614492</c:v>
                </c:pt>
                <c:pt idx="766">
                  <c:v>0.88676663031852054</c:v>
                </c:pt>
                <c:pt idx="767">
                  <c:v>0.88670565519942934</c:v>
                </c:pt>
                <c:pt idx="768">
                  <c:v>0.88670532018677028</c:v>
                </c:pt>
                <c:pt idx="769">
                  <c:v>0.88663262643802443</c:v>
                </c:pt>
                <c:pt idx="770">
                  <c:v>0.88669459987094401</c:v>
                </c:pt>
                <c:pt idx="771">
                  <c:v>0.88682861626127052</c:v>
                </c:pt>
                <c:pt idx="772">
                  <c:v>0.88675590901272694</c:v>
                </c:pt>
                <c:pt idx="773">
                  <c:v>0.88696165427834639</c:v>
                </c:pt>
                <c:pt idx="774">
                  <c:v>0.88675456886167492</c:v>
                </c:pt>
                <c:pt idx="775">
                  <c:v>0.88672341111224873</c:v>
                </c:pt>
                <c:pt idx="776">
                  <c:v>0.88681688874719844</c:v>
                </c:pt>
                <c:pt idx="777">
                  <c:v>0.88688960267343275</c:v>
                </c:pt>
                <c:pt idx="778">
                  <c:v>0.88684805088346663</c:v>
                </c:pt>
                <c:pt idx="779">
                  <c:v>0.88685877367713106</c:v>
                </c:pt>
                <c:pt idx="780">
                  <c:v>0.88692076822222454</c:v>
                </c:pt>
                <c:pt idx="781">
                  <c:v>0.88681688874719844</c:v>
                </c:pt>
                <c:pt idx="782">
                  <c:v>0.88675456886167492</c:v>
                </c:pt>
                <c:pt idx="783">
                  <c:v>0.88685776840786956</c:v>
                </c:pt>
                <c:pt idx="784">
                  <c:v>0.88675590901272694</c:v>
                </c:pt>
                <c:pt idx="785">
                  <c:v>0.88682861626127052</c:v>
                </c:pt>
                <c:pt idx="786">
                  <c:v>0.88675590901272694</c:v>
                </c:pt>
                <c:pt idx="787">
                  <c:v>0.88682895133614492</c:v>
                </c:pt>
                <c:pt idx="788">
                  <c:v>0.88682861626127052</c:v>
                </c:pt>
                <c:pt idx="789">
                  <c:v>0.88666277495305668</c:v>
                </c:pt>
                <c:pt idx="790">
                  <c:v>0.88678673323350077</c:v>
                </c:pt>
                <c:pt idx="791">
                  <c:v>0.88688993777908176</c:v>
                </c:pt>
                <c:pt idx="792">
                  <c:v>0.88702399360184692</c:v>
                </c:pt>
                <c:pt idx="793">
                  <c:v>0.88696131913650733</c:v>
                </c:pt>
                <c:pt idx="794">
                  <c:v>0.886888932462642</c:v>
                </c:pt>
                <c:pt idx="795">
                  <c:v>0.88699215289370326</c:v>
                </c:pt>
                <c:pt idx="796">
                  <c:v>0.88691942773841148</c:v>
                </c:pt>
                <c:pt idx="797">
                  <c:v>0.88691909261788149</c:v>
                </c:pt>
                <c:pt idx="798">
                  <c:v>0.88691976285911089</c:v>
                </c:pt>
                <c:pt idx="799">
                  <c:v>0.88685776840786956</c:v>
                </c:pt>
                <c:pt idx="800">
                  <c:v>0.88685776840786956</c:v>
                </c:pt>
                <c:pt idx="801">
                  <c:v>0.88675490389918432</c:v>
                </c:pt>
                <c:pt idx="802">
                  <c:v>0.88693048681078834</c:v>
                </c:pt>
                <c:pt idx="803">
                  <c:v>0.8867555739747105</c:v>
                </c:pt>
                <c:pt idx="804">
                  <c:v>0.88682828118656554</c:v>
                </c:pt>
                <c:pt idx="805">
                  <c:v>0.88675590901272694</c:v>
                </c:pt>
                <c:pt idx="806">
                  <c:v>0.88682828118656554</c:v>
                </c:pt>
                <c:pt idx="807">
                  <c:v>0.88689060799088726</c:v>
                </c:pt>
                <c:pt idx="808">
                  <c:v>0.88678673323350077</c:v>
                </c:pt>
                <c:pt idx="809">
                  <c:v>0.88682861626127052</c:v>
                </c:pt>
                <c:pt idx="810">
                  <c:v>0.88688993777908176</c:v>
                </c:pt>
                <c:pt idx="811">
                  <c:v>0.88693048681078834</c:v>
                </c:pt>
                <c:pt idx="812">
                  <c:v>0.88696165427834639</c:v>
                </c:pt>
                <c:pt idx="813">
                  <c:v>0.88702365842854813</c:v>
                </c:pt>
                <c:pt idx="814">
                  <c:v>0.8870548302689315</c:v>
                </c:pt>
                <c:pt idx="815">
                  <c:v>0.88705516545796037</c:v>
                </c:pt>
                <c:pt idx="816">
                  <c:v>0.88693048681078834</c:v>
                </c:pt>
                <c:pt idx="817">
                  <c:v>0.88684805088346663</c:v>
                </c:pt>
                <c:pt idx="818">
                  <c:v>0.8867555739747105</c:v>
                </c:pt>
                <c:pt idx="819">
                  <c:v>0.88669392985695261</c:v>
                </c:pt>
                <c:pt idx="820">
                  <c:v>0.88675590901272694</c:v>
                </c:pt>
                <c:pt idx="821">
                  <c:v>0.88682828118656554</c:v>
                </c:pt>
                <c:pt idx="822">
                  <c:v>0.88672475120041228</c:v>
                </c:pt>
                <c:pt idx="823">
                  <c:v>0.88663128653579981</c:v>
                </c:pt>
                <c:pt idx="824">
                  <c:v>0.88666243996203464</c:v>
                </c:pt>
                <c:pt idx="825">
                  <c:v>0.88669258983099741</c:v>
                </c:pt>
                <c:pt idx="826">
                  <c:v>0.8867555739747105</c:v>
                </c:pt>
                <c:pt idx="827">
                  <c:v>0.88678572807329648</c:v>
                </c:pt>
                <c:pt idx="828">
                  <c:v>0.88688859735750014</c:v>
                </c:pt>
                <c:pt idx="829">
                  <c:v>0.88699215289370326</c:v>
                </c:pt>
                <c:pt idx="830">
                  <c:v>0.88695059468694426</c:v>
                </c:pt>
                <c:pt idx="831">
                  <c:v>0.88702332325541877</c:v>
                </c:pt>
                <c:pt idx="832">
                  <c:v>0.88699215289370326</c:v>
                </c:pt>
                <c:pt idx="833">
                  <c:v>0.8871168431185259</c:v>
                </c:pt>
                <c:pt idx="834">
                  <c:v>0.88714835456856034</c:v>
                </c:pt>
                <c:pt idx="835">
                  <c:v>0.88711751355934509</c:v>
                </c:pt>
                <c:pt idx="836">
                  <c:v>0.88707661790769743</c:v>
                </c:pt>
                <c:pt idx="837">
                  <c:v>0.887045445044781</c:v>
                </c:pt>
                <c:pt idx="838">
                  <c:v>0.88708633877709808</c:v>
                </c:pt>
                <c:pt idx="839">
                  <c:v>0.8870548302689315</c:v>
                </c:pt>
                <c:pt idx="840">
                  <c:v>0.88721004088301736</c:v>
                </c:pt>
                <c:pt idx="841">
                  <c:v>0.88711650789836993</c:v>
                </c:pt>
                <c:pt idx="842">
                  <c:v>0.88685776840786956</c:v>
                </c:pt>
                <c:pt idx="843">
                  <c:v>0.88711650789836993</c:v>
                </c:pt>
                <c:pt idx="844">
                  <c:v>0.88699215289370326</c:v>
                </c:pt>
                <c:pt idx="845">
                  <c:v>0.8869928232086709</c:v>
                </c:pt>
                <c:pt idx="846">
                  <c:v>0.88696131913650733</c:v>
                </c:pt>
                <c:pt idx="847">
                  <c:v>0.88699215289370326</c:v>
                </c:pt>
                <c:pt idx="848">
                  <c:v>0.88685776840786956</c:v>
                </c:pt>
                <c:pt idx="849">
                  <c:v>0.88696165427834639</c:v>
                </c:pt>
                <c:pt idx="850">
                  <c:v>0.88685776840786956</c:v>
                </c:pt>
                <c:pt idx="851">
                  <c:v>0.88693048681078834</c:v>
                </c:pt>
                <c:pt idx="852">
                  <c:v>0.88682660581557671</c:v>
                </c:pt>
                <c:pt idx="853">
                  <c:v>0.88675456886167492</c:v>
                </c:pt>
                <c:pt idx="854">
                  <c:v>0.88675490389918432</c:v>
                </c:pt>
                <c:pt idx="855">
                  <c:v>0.88675456886167492</c:v>
                </c:pt>
                <c:pt idx="856">
                  <c:v>0.88682660581557671</c:v>
                </c:pt>
                <c:pt idx="857">
                  <c:v>0.88684805088346663</c:v>
                </c:pt>
                <c:pt idx="858">
                  <c:v>0.88702332325541877</c:v>
                </c:pt>
                <c:pt idx="859">
                  <c:v>0.886888932462642</c:v>
                </c:pt>
                <c:pt idx="860">
                  <c:v>0.88702365842854813</c:v>
                </c:pt>
                <c:pt idx="861">
                  <c:v>0.88688960267343275</c:v>
                </c:pt>
                <c:pt idx="862">
                  <c:v>0.88692076822222454</c:v>
                </c:pt>
                <c:pt idx="863">
                  <c:v>0.88684805088346663</c:v>
                </c:pt>
                <c:pt idx="864">
                  <c:v>0.88675490389918432</c:v>
                </c:pt>
                <c:pt idx="865">
                  <c:v>0.88688960267343275</c:v>
                </c:pt>
                <c:pt idx="866">
                  <c:v>0.88692076822222454</c:v>
                </c:pt>
                <c:pt idx="867">
                  <c:v>0.88688993777908176</c:v>
                </c:pt>
                <c:pt idx="868">
                  <c:v>0.88678673323350077</c:v>
                </c:pt>
                <c:pt idx="869">
                  <c:v>0.88688960267343275</c:v>
                </c:pt>
                <c:pt idx="870">
                  <c:v>0.88682861626127052</c:v>
                </c:pt>
                <c:pt idx="871">
                  <c:v>0.88678606312652886</c:v>
                </c:pt>
                <c:pt idx="872">
                  <c:v>0.88684805088346663</c:v>
                </c:pt>
                <c:pt idx="873">
                  <c:v>0.88682660581557671</c:v>
                </c:pt>
                <c:pt idx="874">
                  <c:v>0.88688859735750014</c:v>
                </c:pt>
                <c:pt idx="875">
                  <c:v>0.88679544468567739</c:v>
                </c:pt>
                <c:pt idx="876">
                  <c:v>0.88688859735750014</c:v>
                </c:pt>
                <c:pt idx="877">
                  <c:v>0.88693048681078834</c:v>
                </c:pt>
                <c:pt idx="878">
                  <c:v>0.88695193523366878</c:v>
                </c:pt>
                <c:pt idx="879">
                  <c:v>0.88689060799088726</c:v>
                </c:pt>
                <c:pt idx="880">
                  <c:v>0.88692110334360019</c:v>
                </c:pt>
                <c:pt idx="881">
                  <c:v>0.88691976285911089</c:v>
                </c:pt>
                <c:pt idx="882">
                  <c:v>0.88685877367713106</c:v>
                </c:pt>
                <c:pt idx="883">
                  <c:v>0.88685877367713106</c:v>
                </c:pt>
                <c:pt idx="884">
                  <c:v>0.886888932462642</c:v>
                </c:pt>
                <c:pt idx="885">
                  <c:v>0.88708533316332117</c:v>
                </c:pt>
                <c:pt idx="886">
                  <c:v>0.88705449508007039</c:v>
                </c:pt>
                <c:pt idx="887">
                  <c:v>0.8869924880511022</c:v>
                </c:pt>
                <c:pt idx="888">
                  <c:v>0.88699215289370326</c:v>
                </c:pt>
                <c:pt idx="889">
                  <c:v>0.88717886175813199</c:v>
                </c:pt>
                <c:pt idx="890">
                  <c:v>0.88714701362533976</c:v>
                </c:pt>
                <c:pt idx="891">
                  <c:v>0.88728045074194262</c:v>
                </c:pt>
                <c:pt idx="892">
                  <c:v>0.88714701362533976</c:v>
                </c:pt>
                <c:pt idx="893">
                  <c:v>0.88728045074194262</c:v>
                </c:pt>
                <c:pt idx="894">
                  <c:v>0.88730157515484387</c:v>
                </c:pt>
                <c:pt idx="895">
                  <c:v>0.88734281999211195</c:v>
                </c:pt>
                <c:pt idx="896">
                  <c:v>0.88714701362533976</c:v>
                </c:pt>
                <c:pt idx="897">
                  <c:v>0.88737333611315905</c:v>
                </c:pt>
                <c:pt idx="898">
                  <c:v>0.88755881037516893</c:v>
                </c:pt>
                <c:pt idx="899">
                  <c:v>0.88769333675505735</c:v>
                </c:pt>
                <c:pt idx="900">
                  <c:v>0.88749608543725589</c:v>
                </c:pt>
                <c:pt idx="901">
                  <c:v>0.88740452436634654</c:v>
                </c:pt>
                <c:pt idx="902">
                  <c:v>0.88781882979319982</c:v>
                </c:pt>
                <c:pt idx="903">
                  <c:v>0.88785003895965642</c:v>
                </c:pt>
                <c:pt idx="904">
                  <c:v>0.8875702155454338</c:v>
                </c:pt>
                <c:pt idx="905">
                  <c:v>0.88775641585559217</c:v>
                </c:pt>
                <c:pt idx="906">
                  <c:v>0.88747730265055014</c:v>
                </c:pt>
                <c:pt idx="907">
                  <c:v>0.88753901951481251</c:v>
                </c:pt>
                <c:pt idx="908">
                  <c:v>0.88785003895965642</c:v>
                </c:pt>
                <c:pt idx="909">
                  <c:v>0.88792152353931697</c:v>
                </c:pt>
                <c:pt idx="910">
                  <c:v>0.8881071508477606</c:v>
                </c:pt>
                <c:pt idx="911">
                  <c:v>0.88757055099458126</c:v>
                </c:pt>
                <c:pt idx="912">
                  <c:v>0.88798328166495766</c:v>
                </c:pt>
                <c:pt idx="913">
                  <c:v>0.88795273752713311</c:v>
                </c:pt>
                <c:pt idx="914">
                  <c:v>0.88769367226635243</c:v>
                </c:pt>
                <c:pt idx="915">
                  <c:v>0.88814911718580625</c:v>
                </c:pt>
                <c:pt idx="916">
                  <c:v>0.88828208403144726</c:v>
                </c:pt>
                <c:pt idx="917">
                  <c:v>0.88830391193758063</c:v>
                </c:pt>
                <c:pt idx="918">
                  <c:v>0.88813703060891291</c:v>
                </c:pt>
                <c:pt idx="919">
                  <c:v>0.88801416287908963</c:v>
                </c:pt>
                <c:pt idx="920">
                  <c:v>0.88810580796867311</c:v>
                </c:pt>
                <c:pt idx="921">
                  <c:v>0.88846848382554511</c:v>
                </c:pt>
                <c:pt idx="922">
                  <c:v>0.88801282018778138</c:v>
                </c:pt>
                <c:pt idx="923">
                  <c:v>0.88781782307028889</c:v>
                </c:pt>
                <c:pt idx="924">
                  <c:v>0.88836637728850498</c:v>
                </c:pt>
                <c:pt idx="925">
                  <c:v>0.88904682336991336</c:v>
                </c:pt>
                <c:pt idx="926">
                  <c:v>0.88836604143760045</c:v>
                </c:pt>
                <c:pt idx="927">
                  <c:v>0.88840903173176566</c:v>
                </c:pt>
                <c:pt idx="928">
                  <c:v>0.88801416287908963</c:v>
                </c:pt>
                <c:pt idx="929">
                  <c:v>0.88892345138674589</c:v>
                </c:pt>
                <c:pt idx="930">
                  <c:v>0.88843724562230175</c:v>
                </c:pt>
                <c:pt idx="931">
                  <c:v>0.88813736634419305</c:v>
                </c:pt>
                <c:pt idx="932">
                  <c:v>0.88856052748993408</c:v>
                </c:pt>
                <c:pt idx="933">
                  <c:v>0.88846747611867294</c:v>
                </c:pt>
                <c:pt idx="934">
                  <c:v>0.88930540722625473</c:v>
                </c:pt>
                <c:pt idx="935">
                  <c:v>0.88918064226804761</c:v>
                </c:pt>
                <c:pt idx="936">
                  <c:v>0.88923343752369532</c:v>
                </c:pt>
                <c:pt idx="937">
                  <c:v>0.88849770798885108</c:v>
                </c:pt>
                <c:pt idx="938">
                  <c:v>0.88852995683136993</c:v>
                </c:pt>
                <c:pt idx="939">
                  <c:v>0.88833279303738022</c:v>
                </c:pt>
                <c:pt idx="940">
                  <c:v>0.88849905165941256</c:v>
                </c:pt>
                <c:pt idx="941">
                  <c:v>0.88881858637383537</c:v>
                </c:pt>
                <c:pt idx="942">
                  <c:v>0.8889540401280126</c:v>
                </c:pt>
                <c:pt idx="943">
                  <c:v>0.88875809484324375</c:v>
                </c:pt>
                <c:pt idx="944">
                  <c:v>0.88886126981783764</c:v>
                </c:pt>
                <c:pt idx="945">
                  <c:v>0.88878901204967808</c:v>
                </c:pt>
                <c:pt idx="946">
                  <c:v>0.8887883399212213</c:v>
                </c:pt>
                <c:pt idx="947">
                  <c:v>0.88892277912250506</c:v>
                </c:pt>
                <c:pt idx="948">
                  <c:v>0.8887883399212213</c:v>
                </c:pt>
                <c:pt idx="949">
                  <c:v>0.88933904059533275</c:v>
                </c:pt>
                <c:pt idx="950">
                  <c:v>0.88907809020162276</c:v>
                </c:pt>
                <c:pt idx="951">
                  <c:v>0.88907809020162276</c:v>
                </c:pt>
                <c:pt idx="952">
                  <c:v>0.88939723033562779</c:v>
                </c:pt>
                <c:pt idx="953">
                  <c:v>0.88910834982416587</c:v>
                </c:pt>
                <c:pt idx="954">
                  <c:v>0.88918030600595155</c:v>
                </c:pt>
                <c:pt idx="955">
                  <c:v>0.88805075226089769</c:v>
                </c:pt>
                <c:pt idx="956">
                  <c:v>0.88927379340822832</c:v>
                </c:pt>
                <c:pt idx="957">
                  <c:v>0.88936662122564747</c:v>
                </c:pt>
                <c:pt idx="958">
                  <c:v>0.8893363498632908</c:v>
                </c:pt>
                <c:pt idx="959">
                  <c:v>0.88936796665146911</c:v>
                </c:pt>
                <c:pt idx="960">
                  <c:v>0.88962633878191288</c:v>
                </c:pt>
                <c:pt idx="961">
                  <c:v>0.88956476445114552</c:v>
                </c:pt>
                <c:pt idx="962">
                  <c:v>0.88933702254528202</c:v>
                </c:pt>
                <c:pt idx="963">
                  <c:v>0.88956375508330643</c:v>
                </c:pt>
                <c:pt idx="964">
                  <c:v>0.88924318997166663</c:v>
                </c:pt>
                <c:pt idx="965">
                  <c:v>0.88949041178089416</c:v>
                </c:pt>
                <c:pt idx="966">
                  <c:v>0.88994641508758388</c:v>
                </c:pt>
                <c:pt idx="967">
                  <c:v>0.8894712361942646</c:v>
                </c:pt>
                <c:pt idx="968">
                  <c:v>0.88982321294393762</c:v>
                </c:pt>
                <c:pt idx="969">
                  <c:v>0.88969801443387397</c:v>
                </c:pt>
                <c:pt idx="970">
                  <c:v>0.88953111968078513</c:v>
                </c:pt>
                <c:pt idx="971">
                  <c:v>0.88952203588416345</c:v>
                </c:pt>
                <c:pt idx="972">
                  <c:v>0.8896051404190094</c:v>
                </c:pt>
                <c:pt idx="973">
                  <c:v>0.8896051404190094</c:v>
                </c:pt>
                <c:pt idx="974">
                  <c:v>0.88973032147442743</c:v>
                </c:pt>
                <c:pt idx="975">
                  <c:v>0.88988447455042319</c:v>
                </c:pt>
                <c:pt idx="976">
                  <c:v>0.88982119342644295</c:v>
                </c:pt>
                <c:pt idx="977">
                  <c:v>0.89032828443706069</c:v>
                </c:pt>
                <c:pt idx="978">
                  <c:v>0.88995550467259643</c:v>
                </c:pt>
                <c:pt idx="979">
                  <c:v>0.88959336384222798</c:v>
                </c:pt>
                <c:pt idx="980">
                  <c:v>0.89000903474384407</c:v>
                </c:pt>
                <c:pt idx="981">
                  <c:v>0.88982186659826068</c:v>
                </c:pt>
                <c:pt idx="982">
                  <c:v>0.89011206698297085</c:v>
                </c:pt>
                <c:pt idx="983">
                  <c:v>0.88991241440597646</c:v>
                </c:pt>
                <c:pt idx="984">
                  <c:v>0.88975589899270757</c:v>
                </c:pt>
                <c:pt idx="985">
                  <c:v>0.88959134502139992</c:v>
                </c:pt>
                <c:pt idx="986">
                  <c:v>0.88956039053489022</c:v>
                </c:pt>
                <c:pt idx="987">
                  <c:v>0.88984980382853884</c:v>
                </c:pt>
                <c:pt idx="988">
                  <c:v>0.89018110075990431</c:v>
                </c:pt>
                <c:pt idx="989">
                  <c:v>0.8904010462663956</c:v>
                </c:pt>
                <c:pt idx="990">
                  <c:v>0.89001745181292768</c:v>
                </c:pt>
                <c:pt idx="991">
                  <c:v>0.88965325831024711</c:v>
                </c:pt>
                <c:pt idx="992">
                  <c:v>0.88963172260055046</c:v>
                </c:pt>
                <c:pt idx="993">
                  <c:v>0.88997368421459244</c:v>
                </c:pt>
                <c:pt idx="994">
                  <c:v>0.88968287104794153</c:v>
                </c:pt>
                <c:pt idx="995">
                  <c:v>0.89003664312796704</c:v>
                </c:pt>
                <c:pt idx="996">
                  <c:v>0.89004573394378084</c:v>
                </c:pt>
                <c:pt idx="997">
                  <c:v>0.88984980382853884</c:v>
                </c:pt>
                <c:pt idx="998">
                  <c:v>0.89010735274195307</c:v>
                </c:pt>
                <c:pt idx="999">
                  <c:v>0.89027405509076107</c:v>
                </c:pt>
                <c:pt idx="1000">
                  <c:v>0.8903367055387118</c:v>
                </c:pt>
                <c:pt idx="1001">
                  <c:v>0.89046135028163231</c:v>
                </c:pt>
                <c:pt idx="1002">
                  <c:v>0.8908243002213807</c:v>
                </c:pt>
                <c:pt idx="1003">
                  <c:v>0.89033704238499067</c:v>
                </c:pt>
                <c:pt idx="1004">
                  <c:v>0.89010869966455519</c:v>
                </c:pt>
                <c:pt idx="1005">
                  <c:v>0.89042968157120383</c:v>
                </c:pt>
                <c:pt idx="1006">
                  <c:v>0.89030470591834754</c:v>
                </c:pt>
                <c:pt idx="1007">
                  <c:v>0.89023229139641802</c:v>
                </c:pt>
                <c:pt idx="1008">
                  <c:v>0.89007906799608849</c:v>
                </c:pt>
                <c:pt idx="1009">
                  <c:v>0.89013866939655661</c:v>
                </c:pt>
                <c:pt idx="1010">
                  <c:v>0.89010768947234797</c:v>
                </c:pt>
                <c:pt idx="1011">
                  <c:v>0.89016965076082666</c:v>
                </c:pt>
                <c:pt idx="1012">
                  <c:v>0.89010735274195307</c:v>
                </c:pt>
                <c:pt idx="1013">
                  <c:v>0.89049200972155329</c:v>
                </c:pt>
                <c:pt idx="1014">
                  <c:v>0.8904606764636207</c:v>
                </c:pt>
                <c:pt idx="1015">
                  <c:v>0.89049234664630761</c:v>
                </c:pt>
                <c:pt idx="1016">
                  <c:v>0.89052334445200088</c:v>
                </c:pt>
                <c:pt idx="1017">
                  <c:v>0.89091768140490368</c:v>
                </c:pt>
                <c:pt idx="1018">
                  <c:v>0.89104344639806565</c:v>
                </c:pt>
                <c:pt idx="1019">
                  <c:v>0.89078385033714036</c:v>
                </c:pt>
                <c:pt idx="1020">
                  <c:v>0.89075081808465439</c:v>
                </c:pt>
                <c:pt idx="1021">
                  <c:v>0.89088632814187385</c:v>
                </c:pt>
                <c:pt idx="1022">
                  <c:v>0.89085531346062685</c:v>
                </c:pt>
                <c:pt idx="1023">
                  <c:v>0.89131191426371414</c:v>
                </c:pt>
                <c:pt idx="1024">
                  <c:v>0.89091801854477248</c:v>
                </c:pt>
                <c:pt idx="1025">
                  <c:v>0.8908243002213807</c:v>
                </c:pt>
                <c:pt idx="1026">
                  <c:v>0.89131191426371414</c:v>
                </c:pt>
                <c:pt idx="1027">
                  <c:v>0.89097904366757741</c:v>
                </c:pt>
                <c:pt idx="1028">
                  <c:v>0.89123939031064037</c:v>
                </c:pt>
                <c:pt idx="1029">
                  <c:v>0.8912387157062146</c:v>
                </c:pt>
                <c:pt idx="1030">
                  <c:v>0.89172730785302035</c:v>
                </c:pt>
                <c:pt idx="1031">
                  <c:v>0.89140603849319511</c:v>
                </c:pt>
                <c:pt idx="1032">
                  <c:v>0.89056344157737333</c:v>
                </c:pt>
                <c:pt idx="1033">
                  <c:v>0.89055468065504872</c:v>
                </c:pt>
                <c:pt idx="1034">
                  <c:v>0.89042968157120383</c:v>
                </c:pt>
                <c:pt idx="1035">
                  <c:v>0.8905954536183851</c:v>
                </c:pt>
                <c:pt idx="1036">
                  <c:v>0.89072014674357491</c:v>
                </c:pt>
                <c:pt idx="1037">
                  <c:v>0.89065813427515761</c:v>
                </c:pt>
                <c:pt idx="1038">
                  <c:v>0.89062544524057763</c:v>
                </c:pt>
                <c:pt idx="1039">
                  <c:v>0.89087486602646737</c:v>
                </c:pt>
                <c:pt idx="1040">
                  <c:v>0.89068711764594777</c:v>
                </c:pt>
                <c:pt idx="1041">
                  <c:v>0.89081250208507679</c:v>
                </c:pt>
                <c:pt idx="1042">
                  <c:v>0.89091666998632013</c:v>
                </c:pt>
                <c:pt idx="1043">
                  <c:v>0.89087452890840768</c:v>
                </c:pt>
                <c:pt idx="1044">
                  <c:v>0.8907804796241815</c:v>
                </c:pt>
                <c:pt idx="1045">
                  <c:v>0.89074946986419989</c:v>
                </c:pt>
                <c:pt idx="1046">
                  <c:v>0.89098882169231741</c:v>
                </c:pt>
                <c:pt idx="1047">
                  <c:v>0.89084317767354293</c:v>
                </c:pt>
                <c:pt idx="1048">
                  <c:v>0.89081216499853477</c:v>
                </c:pt>
                <c:pt idx="1049">
                  <c:v>0.89085295370695705</c:v>
                </c:pt>
                <c:pt idx="1050">
                  <c:v>0.89097702064586881</c:v>
                </c:pt>
                <c:pt idx="1051">
                  <c:v>0.89108290035606719</c:v>
                </c:pt>
                <c:pt idx="1052">
                  <c:v>0.89111291390364211</c:v>
                </c:pt>
                <c:pt idx="1053">
                  <c:v>0.89103939997018533</c:v>
                </c:pt>
                <c:pt idx="1054">
                  <c:v>0.89100871535745596</c:v>
                </c:pt>
                <c:pt idx="1055">
                  <c:v>0.89111291390364211</c:v>
                </c:pt>
                <c:pt idx="1056">
                  <c:v>0.89108155146428347</c:v>
                </c:pt>
                <c:pt idx="1057">
                  <c:v>0.89108155146428347</c:v>
                </c:pt>
                <c:pt idx="1058">
                  <c:v>0.89110178512738591</c:v>
                </c:pt>
                <c:pt idx="1059">
                  <c:v>0.89129943283589574</c:v>
                </c:pt>
                <c:pt idx="1060">
                  <c:v>0.89140333940569805</c:v>
                </c:pt>
                <c:pt idx="1061">
                  <c:v>0.89126907358052598</c:v>
                </c:pt>
                <c:pt idx="1062">
                  <c:v>0.89146542117968597</c:v>
                </c:pt>
                <c:pt idx="1063">
                  <c:v>0.89130887821924665</c:v>
                </c:pt>
                <c:pt idx="1064">
                  <c:v>0.89134025134478467</c:v>
                </c:pt>
                <c:pt idx="1065">
                  <c:v>0.89127784389021703</c:v>
                </c:pt>
                <c:pt idx="1066">
                  <c:v>0.89120532363950111</c:v>
                </c:pt>
                <c:pt idx="1067">
                  <c:v>0.89133080551740673</c:v>
                </c:pt>
                <c:pt idx="1068">
                  <c:v>0.89129943283589574</c:v>
                </c:pt>
                <c:pt idx="1069">
                  <c:v>0.89140198986604302</c:v>
                </c:pt>
                <c:pt idx="1070">
                  <c:v>0.89140300202052847</c:v>
                </c:pt>
                <c:pt idx="1071">
                  <c:v>0.89129977016871409</c:v>
                </c:pt>
                <c:pt idx="1072">
                  <c:v>0.8916513636412795</c:v>
                </c:pt>
                <c:pt idx="1073">
                  <c:v>0.89137162594518304</c:v>
                </c:pt>
                <c:pt idx="1074">
                  <c:v>0.89158993953166077</c:v>
                </c:pt>
                <c:pt idx="1075">
                  <c:v>0.8916007389656434</c:v>
                </c:pt>
                <c:pt idx="1076">
                  <c:v>0.89152818362467023</c:v>
                </c:pt>
                <c:pt idx="1077">
                  <c:v>0.89152683383258025</c:v>
                </c:pt>
                <c:pt idx="1078">
                  <c:v>0.89178705670399316</c:v>
                </c:pt>
                <c:pt idx="1079">
                  <c:v>0.8915896020521642</c:v>
                </c:pt>
                <c:pt idx="1080">
                  <c:v>0.89146474634675321</c:v>
                </c:pt>
                <c:pt idx="1081">
                  <c:v>0.89179684657352243</c:v>
                </c:pt>
                <c:pt idx="1082">
                  <c:v>0.8916942288678168</c:v>
                </c:pt>
                <c:pt idx="1083">
                  <c:v>0.89162098837523784</c:v>
                </c:pt>
                <c:pt idx="1084">
                  <c:v>0.89166317661797456</c:v>
                </c:pt>
                <c:pt idx="1085">
                  <c:v>0.89168275286810927</c:v>
                </c:pt>
                <c:pt idx="1086">
                  <c:v>0.89178874460229263</c:v>
                </c:pt>
                <c:pt idx="1087">
                  <c:v>0.89178705670399316</c:v>
                </c:pt>
                <c:pt idx="1088">
                  <c:v>0.89185930256800861</c:v>
                </c:pt>
                <c:pt idx="1089">
                  <c:v>0.89169389133559795</c:v>
                </c:pt>
                <c:pt idx="1090">
                  <c:v>0.89198524512078048</c:v>
                </c:pt>
                <c:pt idx="1091">
                  <c:v>0.89192277734713821</c:v>
                </c:pt>
                <c:pt idx="1092">
                  <c:v>0.89230814469292719</c:v>
                </c:pt>
                <c:pt idx="1093">
                  <c:v>0.89256765827608908</c:v>
                </c:pt>
                <c:pt idx="1094">
                  <c:v>0.89189070157170203</c:v>
                </c:pt>
                <c:pt idx="1095">
                  <c:v>0.89192210205177946</c:v>
                </c:pt>
                <c:pt idx="1096">
                  <c:v>0.89195316634502764</c:v>
                </c:pt>
                <c:pt idx="1097">
                  <c:v>0.89220308387406477</c:v>
                </c:pt>
                <c:pt idx="1098">
                  <c:v>0.89244194379823771</c:v>
                </c:pt>
                <c:pt idx="1099">
                  <c:v>0.89192210205177946</c:v>
                </c:pt>
                <c:pt idx="1100">
                  <c:v>0.89236862127329364</c:v>
                </c:pt>
                <c:pt idx="1101">
                  <c:v>0.89246492209773964</c:v>
                </c:pt>
                <c:pt idx="1102">
                  <c:v>0.89259875260123611</c:v>
                </c:pt>
                <c:pt idx="1103">
                  <c:v>0.89285973155991849</c:v>
                </c:pt>
                <c:pt idx="1104">
                  <c:v>0.89195215335615252</c:v>
                </c:pt>
                <c:pt idx="1105">
                  <c:v>0.8921095227135909</c:v>
                </c:pt>
                <c:pt idx="1106">
                  <c:v>0.89241051887376743</c:v>
                </c:pt>
                <c:pt idx="1107">
                  <c:v>0.89285736471259181</c:v>
                </c:pt>
                <c:pt idx="1108">
                  <c:v>0.89227537475462992</c:v>
                </c:pt>
                <c:pt idx="1109">
                  <c:v>0.89253521356611243</c:v>
                </c:pt>
                <c:pt idx="1110">
                  <c:v>0.89244160588796451</c:v>
                </c:pt>
                <c:pt idx="1111">
                  <c:v>0.89259807662226309</c:v>
                </c:pt>
                <c:pt idx="1112">
                  <c:v>0.89259875260123611</c:v>
                </c:pt>
                <c:pt idx="1113">
                  <c:v>0.8926923822942735</c:v>
                </c:pt>
                <c:pt idx="1114">
                  <c:v>0.89259807662226309</c:v>
                </c:pt>
                <c:pt idx="1115">
                  <c:v>0.89296219026903034</c:v>
                </c:pt>
                <c:pt idx="1116">
                  <c:v>0.8925970626550852</c:v>
                </c:pt>
                <c:pt idx="1117">
                  <c:v>0.89269069211136809</c:v>
                </c:pt>
                <c:pt idx="1118">
                  <c:v>0.89288813438144388</c:v>
                </c:pt>
                <c:pt idx="1119">
                  <c:v>0.8929929647626702</c:v>
                </c:pt>
                <c:pt idx="1120">
                  <c:v>0.89305485621974634</c:v>
                </c:pt>
                <c:pt idx="1121">
                  <c:v>0.89272280631741285</c:v>
                </c:pt>
                <c:pt idx="1122">
                  <c:v>0.8926284963529405</c:v>
                </c:pt>
                <c:pt idx="1123">
                  <c:v>0.89302441708233549</c:v>
                </c:pt>
                <c:pt idx="1124">
                  <c:v>0.89311945942450321</c:v>
                </c:pt>
                <c:pt idx="1125">
                  <c:v>0.89331398319420952</c:v>
                </c:pt>
                <c:pt idx="1126">
                  <c:v>0.89305587088152494</c:v>
                </c:pt>
                <c:pt idx="1127">
                  <c:v>0.89337725790046907</c:v>
                </c:pt>
                <c:pt idx="1128">
                  <c:v>0.89344256908823749</c:v>
                </c:pt>
                <c:pt idx="1129">
                  <c:v>0.892994317520165</c:v>
                </c:pt>
                <c:pt idx="1130">
                  <c:v>0.89246154288649282</c:v>
                </c:pt>
                <c:pt idx="1131">
                  <c:v>0.89253588948150486</c:v>
                </c:pt>
                <c:pt idx="1132">
                  <c:v>0.8923986926720342</c:v>
                </c:pt>
                <c:pt idx="1133">
                  <c:v>0.8925953727132071</c:v>
                </c:pt>
                <c:pt idx="1134">
                  <c:v>0.89255447742269267</c:v>
                </c:pt>
                <c:pt idx="1135">
                  <c:v>0.89269069211136809</c:v>
                </c:pt>
                <c:pt idx="1136">
                  <c:v>0.89256630638172596</c:v>
                </c:pt>
                <c:pt idx="1137">
                  <c:v>0.89253453765140356</c:v>
                </c:pt>
                <c:pt idx="1138">
                  <c:v>0.8924922943386403</c:v>
                </c:pt>
                <c:pt idx="1139">
                  <c:v>0.89259740064397408</c:v>
                </c:pt>
                <c:pt idx="1140">
                  <c:v>0.89262782034388366</c:v>
                </c:pt>
                <c:pt idx="1141">
                  <c:v>0.89279413917870099</c:v>
                </c:pt>
                <c:pt idx="1142">
                  <c:v>0.89262782034388366</c:v>
                </c:pt>
                <c:pt idx="1143">
                  <c:v>0.89269069211136809</c:v>
                </c:pt>
                <c:pt idx="1144">
                  <c:v>0.89270015719068385</c:v>
                </c:pt>
                <c:pt idx="1145">
                  <c:v>0.89252372310903649</c:v>
                </c:pt>
                <c:pt idx="1146">
                  <c:v>0.89281645339021953</c:v>
                </c:pt>
                <c:pt idx="1147">
                  <c:v>0.89282456783362751</c:v>
                </c:pt>
                <c:pt idx="1148">
                  <c:v>0.89279413917870099</c:v>
                </c:pt>
                <c:pt idx="1149">
                  <c:v>0.8927944772672578</c:v>
                </c:pt>
                <c:pt idx="1150">
                  <c:v>0.89265925548837011</c:v>
                </c:pt>
                <c:pt idx="1151">
                  <c:v>0.89279413917870099</c:v>
                </c:pt>
                <c:pt idx="1152">
                  <c:v>0.89288745810976522</c:v>
                </c:pt>
                <c:pt idx="1153">
                  <c:v>0.89288745810976522</c:v>
                </c:pt>
                <c:pt idx="1154">
                  <c:v>0.89291958176999486</c:v>
                </c:pt>
                <c:pt idx="1155">
                  <c:v>0.89291856731501784</c:v>
                </c:pt>
                <c:pt idx="1156">
                  <c:v>0.89298079006837627</c:v>
                </c:pt>
                <c:pt idx="1157">
                  <c:v>0.89288745810976522</c:v>
                </c:pt>
                <c:pt idx="1158">
                  <c:v>0.89322026641970498</c:v>
                </c:pt>
                <c:pt idx="1159">
                  <c:v>0.89305350333977096</c:v>
                </c:pt>
                <c:pt idx="1160">
                  <c:v>0.89308495850719849</c:v>
                </c:pt>
                <c:pt idx="1161">
                  <c:v>0.89325240607225764</c:v>
                </c:pt>
                <c:pt idx="1162">
                  <c:v>0.89301258001421313</c:v>
                </c:pt>
                <c:pt idx="1163">
                  <c:v>0.89291856731501784</c:v>
                </c:pt>
                <c:pt idx="1164">
                  <c:v>0.89308664968714635</c:v>
                </c:pt>
                <c:pt idx="1165">
                  <c:v>0.89315835965236601</c:v>
                </c:pt>
                <c:pt idx="1166">
                  <c:v>0.89327473558221826</c:v>
                </c:pt>
                <c:pt idx="1167">
                  <c:v>0.89328251725327701</c:v>
                </c:pt>
                <c:pt idx="1168">
                  <c:v>0.89325274439260449</c:v>
                </c:pt>
                <c:pt idx="1169">
                  <c:v>0.8932429331720364</c:v>
                </c:pt>
                <c:pt idx="1170">
                  <c:v>0.89328387059661651</c:v>
                </c:pt>
                <c:pt idx="1171">
                  <c:v>0.89311607690292938</c:v>
                </c:pt>
                <c:pt idx="1172">
                  <c:v>0.89337624275098726</c:v>
                </c:pt>
                <c:pt idx="1173">
                  <c:v>0.89328251725327701</c:v>
                </c:pt>
                <c:pt idx="1174">
                  <c:v>0.89331465989737091</c:v>
                </c:pt>
                <c:pt idx="1175">
                  <c:v>0.89314753501391309</c:v>
                </c:pt>
                <c:pt idx="1176">
                  <c:v>0.89328387059661651</c:v>
                </c:pt>
                <c:pt idx="1177">
                  <c:v>0.89340838989930726</c:v>
                </c:pt>
                <c:pt idx="1178">
                  <c:v>0.89347133510549481</c:v>
                </c:pt>
                <c:pt idx="1179">
                  <c:v>0.89340872829855866</c:v>
                </c:pt>
                <c:pt idx="1180">
                  <c:v>0.89343850810308634</c:v>
                </c:pt>
                <c:pt idx="1181">
                  <c:v>0.89340771310131739</c:v>
                </c:pt>
                <c:pt idx="1182">
                  <c:v>0.8934391849322324</c:v>
                </c:pt>
                <c:pt idx="1183">
                  <c:v>0.89343884651757399</c:v>
                </c:pt>
                <c:pt idx="1184">
                  <c:v>0.89337590436816827</c:v>
                </c:pt>
                <c:pt idx="1185">
                  <c:v>0.89334545061546689</c:v>
                </c:pt>
                <c:pt idx="1186">
                  <c:v>0.89334545061546689</c:v>
                </c:pt>
                <c:pt idx="1187">
                  <c:v>0.89337691951713727</c:v>
                </c:pt>
                <c:pt idx="1188">
                  <c:v>0.89337725790046907</c:v>
                </c:pt>
                <c:pt idx="1189">
                  <c:v>0.893511271156473</c:v>
                </c:pt>
                <c:pt idx="1190">
                  <c:v>0.89341684993195569</c:v>
                </c:pt>
                <c:pt idx="1191">
                  <c:v>0.89359588931025691</c:v>
                </c:pt>
                <c:pt idx="1192">
                  <c:v>0.89344832219273485</c:v>
                </c:pt>
                <c:pt idx="1193">
                  <c:v>0.89356441010695842</c:v>
                </c:pt>
                <c:pt idx="1194">
                  <c:v>0.89334545061546689</c:v>
                </c:pt>
                <c:pt idx="1195">
                  <c:v>0.89374145757188062</c:v>
                </c:pt>
                <c:pt idx="1196">
                  <c:v>0.89360705970615306</c:v>
                </c:pt>
                <c:pt idx="1197">
                  <c:v>0.89343850810308634</c:v>
                </c:pt>
                <c:pt idx="1198">
                  <c:v>0.89374179613963134</c:v>
                </c:pt>
                <c:pt idx="1199">
                  <c:v>0.89350145614333254</c:v>
                </c:pt>
                <c:pt idx="1200">
                  <c:v>0.89367950255718143</c:v>
                </c:pt>
                <c:pt idx="1201">
                  <c:v>0.89350145614333254</c:v>
                </c:pt>
                <c:pt idx="1202">
                  <c:v>0.89353293238467923</c:v>
                </c:pt>
                <c:pt idx="1203">
                  <c:v>0.89367950255718143</c:v>
                </c:pt>
                <c:pt idx="1204">
                  <c:v>0.89386809385961064</c:v>
                </c:pt>
                <c:pt idx="1205">
                  <c:v>0.8935738875607252</c:v>
                </c:pt>
                <c:pt idx="1206">
                  <c:v>0.89363684834028512</c:v>
                </c:pt>
                <c:pt idx="1207">
                  <c:v>0.89389687817617314</c:v>
                </c:pt>
                <c:pt idx="1208">
                  <c:v>0.89366765389085678</c:v>
                </c:pt>
                <c:pt idx="1209">
                  <c:v>0.89366731536061605</c:v>
                </c:pt>
                <c:pt idx="1210">
                  <c:v>0.89376041762974134</c:v>
                </c:pt>
                <c:pt idx="1211">
                  <c:v>0.89376109478460042</c:v>
                </c:pt>
                <c:pt idx="1212">
                  <c:v>0.89379258324226341</c:v>
                </c:pt>
                <c:pt idx="1213">
                  <c:v>0.89389687817617314</c:v>
                </c:pt>
                <c:pt idx="1214">
                  <c:v>0.89383490877214877</c:v>
                </c:pt>
                <c:pt idx="1215">
                  <c:v>0.8938667393340346</c:v>
                </c:pt>
                <c:pt idx="1216">
                  <c:v>0.89386572344165205</c:v>
                </c:pt>
                <c:pt idx="1217">
                  <c:v>0.89383490877214877</c:v>
                </c:pt>
                <c:pt idx="1218">
                  <c:v>0.89372994637025749</c:v>
                </c:pt>
                <c:pt idx="1219">
                  <c:v>0.89402422129790782</c:v>
                </c:pt>
                <c:pt idx="1220">
                  <c:v>0.89402286645634776</c:v>
                </c:pt>
                <c:pt idx="1221">
                  <c:v>0.89409501558431403</c:v>
                </c:pt>
                <c:pt idx="1222">
                  <c:v>0.89392803436093715</c:v>
                </c:pt>
                <c:pt idx="1223">
                  <c:v>0.89399136716308703</c:v>
                </c:pt>
                <c:pt idx="1224">
                  <c:v>0.89399238324618602</c:v>
                </c:pt>
                <c:pt idx="1225">
                  <c:v>0.89389789411584553</c:v>
                </c:pt>
                <c:pt idx="1226">
                  <c:v>0.89412482594478171</c:v>
                </c:pt>
                <c:pt idx="1227">
                  <c:v>0.89415734785196321</c:v>
                </c:pt>
                <c:pt idx="1228">
                  <c:v>0.89395817596331228</c:v>
                </c:pt>
                <c:pt idx="1229">
                  <c:v>0.89415836418701955</c:v>
                </c:pt>
                <c:pt idx="1230">
                  <c:v>0.89418953254454114</c:v>
                </c:pt>
                <c:pt idx="1231">
                  <c:v>0.89408553074798636</c:v>
                </c:pt>
                <c:pt idx="1232">
                  <c:v>0.89395919199602847</c:v>
                </c:pt>
                <c:pt idx="1233">
                  <c:v>0.89392803436093771</c:v>
                </c:pt>
                <c:pt idx="1234">
                  <c:v>0.89405402850599802</c:v>
                </c:pt>
                <c:pt idx="1235">
                  <c:v>0.89395919199602847</c:v>
                </c:pt>
                <c:pt idx="1236">
                  <c:v>0.8941580254084962</c:v>
                </c:pt>
                <c:pt idx="1237">
                  <c:v>0.89415734785196321</c:v>
                </c:pt>
                <c:pt idx="1238">
                  <c:v>0.89412482594478171</c:v>
                </c:pt>
                <c:pt idx="1239">
                  <c:v>0.89408248207913388</c:v>
                </c:pt>
                <c:pt idx="1240">
                  <c:v>0.8942816909582294</c:v>
                </c:pt>
                <c:pt idx="1241">
                  <c:v>0.8942193471138572</c:v>
                </c:pt>
                <c:pt idx="1242">
                  <c:v>0.8942193471138572</c:v>
                </c:pt>
                <c:pt idx="1243">
                  <c:v>0.8941878385747799</c:v>
                </c:pt>
                <c:pt idx="1244">
                  <c:v>0.89425119596126734</c:v>
                </c:pt>
                <c:pt idx="1245">
                  <c:v>0.89428304632366229</c:v>
                </c:pt>
                <c:pt idx="1246">
                  <c:v>0.89421968592341006</c:v>
                </c:pt>
                <c:pt idx="1247">
                  <c:v>0.89415734785196321</c:v>
                </c:pt>
                <c:pt idx="1248">
                  <c:v>0.8941566702961169</c:v>
                </c:pt>
                <c:pt idx="1249">
                  <c:v>0.89409501558431403</c:v>
                </c:pt>
                <c:pt idx="1250">
                  <c:v>0.8940635128960015</c:v>
                </c:pt>
                <c:pt idx="1251">
                  <c:v>0.89403167297550346</c:v>
                </c:pt>
                <c:pt idx="1252">
                  <c:v>0.89415734785196321</c:v>
                </c:pt>
                <c:pt idx="1253">
                  <c:v>0.89422036354303125</c:v>
                </c:pt>
                <c:pt idx="1254">
                  <c:v>0.89425187361277747</c:v>
                </c:pt>
                <c:pt idx="1255">
                  <c:v>0.89418885495612255</c:v>
                </c:pt>
                <c:pt idx="1256">
                  <c:v>0.94225373071578367</c:v>
                </c:pt>
                <c:pt idx="1257">
                  <c:v>0.94218615397077121</c:v>
                </c:pt>
                <c:pt idx="1258">
                  <c:v>0.94250011366408015</c:v>
                </c:pt>
                <c:pt idx="1259">
                  <c:v>0.94274621908025458</c:v>
                </c:pt>
                <c:pt idx="1260">
                  <c:v>0.94278294231212478</c:v>
                </c:pt>
                <c:pt idx="1261">
                  <c:v>0.94281312223980718</c:v>
                </c:pt>
                <c:pt idx="1262">
                  <c:v>0.94246885678500114</c:v>
                </c:pt>
                <c:pt idx="1263">
                  <c:v>0.94246812989731032</c:v>
                </c:pt>
                <c:pt idx="1264">
                  <c:v>0.94256881097271761</c:v>
                </c:pt>
                <c:pt idx="1265">
                  <c:v>0.94229696869571666</c:v>
                </c:pt>
                <c:pt idx="1266">
                  <c:v>0.94221630838513781</c:v>
                </c:pt>
                <c:pt idx="1267">
                  <c:v>0.94198164660221406</c:v>
                </c:pt>
                <c:pt idx="1268">
                  <c:v>0.9421142245485371</c:v>
                </c:pt>
                <c:pt idx="1269">
                  <c:v>0.94231659016575664</c:v>
                </c:pt>
                <c:pt idx="1270">
                  <c:v>0.94238854022490404</c:v>
                </c:pt>
                <c:pt idx="1271">
                  <c:v>0.94223011445079308</c:v>
                </c:pt>
                <c:pt idx="1272">
                  <c:v>0.94253100845158355</c:v>
                </c:pt>
                <c:pt idx="1273">
                  <c:v>0.94203540123154872</c:v>
                </c:pt>
                <c:pt idx="1274">
                  <c:v>0.94208334800627791</c:v>
                </c:pt>
                <c:pt idx="1275">
                  <c:v>0.94204884052904625</c:v>
                </c:pt>
                <c:pt idx="1276">
                  <c:v>0.94204775084673631</c:v>
                </c:pt>
                <c:pt idx="1277">
                  <c:v>0.94222975112981355</c:v>
                </c:pt>
                <c:pt idx="1278">
                  <c:v>0.94201542437066588</c:v>
                </c:pt>
                <c:pt idx="1279">
                  <c:v>0.942039759894571</c:v>
                </c:pt>
                <c:pt idx="1280">
                  <c:v>0.9422490073995391</c:v>
                </c:pt>
                <c:pt idx="1281">
                  <c:v>0.94203540123154872</c:v>
                </c:pt>
                <c:pt idx="1282">
                  <c:v>0.94190392755825347</c:v>
                </c:pt>
                <c:pt idx="1283">
                  <c:v>0.94194787045140305</c:v>
                </c:pt>
                <c:pt idx="1284">
                  <c:v>0.94186942885836145</c:v>
                </c:pt>
                <c:pt idx="1285">
                  <c:v>0.94183711055484309</c:v>
                </c:pt>
                <c:pt idx="1286">
                  <c:v>0.94200598096066102</c:v>
                </c:pt>
                <c:pt idx="1287">
                  <c:v>0.94214946178338244</c:v>
                </c:pt>
                <c:pt idx="1288">
                  <c:v>0.94194823362721725</c:v>
                </c:pt>
                <c:pt idx="1289">
                  <c:v>0.9422504607242459</c:v>
                </c:pt>
                <c:pt idx="1290">
                  <c:v>0.94239726194278961</c:v>
                </c:pt>
                <c:pt idx="1291">
                  <c:v>0.94221994153411448</c:v>
                </c:pt>
                <c:pt idx="1292">
                  <c:v>0.94201506116025058</c:v>
                </c:pt>
                <c:pt idx="1293">
                  <c:v>0.94242960592114766</c:v>
                </c:pt>
                <c:pt idx="1294">
                  <c:v>0.9419010223395019</c:v>
                </c:pt>
                <c:pt idx="1295">
                  <c:v>0.94148497337891202</c:v>
                </c:pt>
                <c:pt idx="1296">
                  <c:v>0.94186942885836145</c:v>
                </c:pt>
                <c:pt idx="1297">
                  <c:v>0.94208298476088392</c:v>
                </c:pt>
                <c:pt idx="1298">
                  <c:v>0.94190174864306797</c:v>
                </c:pt>
                <c:pt idx="1299">
                  <c:v>0.94190247494738155</c:v>
                </c:pt>
                <c:pt idx="1300">
                  <c:v>0.94186942885836145</c:v>
                </c:pt>
                <c:pt idx="1301">
                  <c:v>0.94183420561134734</c:v>
                </c:pt>
                <c:pt idx="1302">
                  <c:v>0.94182077040334322</c:v>
                </c:pt>
                <c:pt idx="1303">
                  <c:v>0.9418708814011657</c:v>
                </c:pt>
                <c:pt idx="1304">
                  <c:v>0.94228715816533171</c:v>
                </c:pt>
                <c:pt idx="1305">
                  <c:v>0.9421527313067829</c:v>
                </c:pt>
                <c:pt idx="1306">
                  <c:v>0.94233003482139521</c:v>
                </c:pt>
                <c:pt idx="1307">
                  <c:v>0.94231768026342622</c:v>
                </c:pt>
                <c:pt idx="1308">
                  <c:v>0.94218397418354394</c:v>
                </c:pt>
                <c:pt idx="1309">
                  <c:v>0.94170059114580384</c:v>
                </c:pt>
                <c:pt idx="1310">
                  <c:v>0.94211495107168919</c:v>
                </c:pt>
                <c:pt idx="1311">
                  <c:v>0.94140912355032769</c:v>
                </c:pt>
                <c:pt idx="1312">
                  <c:v>0.94145303561416316</c:v>
                </c:pt>
                <c:pt idx="1313">
                  <c:v>0.94135142508006164</c:v>
                </c:pt>
                <c:pt idx="1314">
                  <c:v>0.94215018834282838</c:v>
                </c:pt>
                <c:pt idx="1315">
                  <c:v>0.94172128520756737</c:v>
                </c:pt>
                <c:pt idx="1316">
                  <c:v>0.94176775829657833</c:v>
                </c:pt>
                <c:pt idx="1317">
                  <c:v>0.94193552258499746</c:v>
                </c:pt>
                <c:pt idx="1318">
                  <c:v>0.9421026002798728</c:v>
                </c:pt>
                <c:pt idx="1319">
                  <c:v>0.94145194685223488</c:v>
                </c:pt>
                <c:pt idx="1320">
                  <c:v>0.9418705182651842</c:v>
                </c:pt>
                <c:pt idx="1321">
                  <c:v>0.94172527886835078</c:v>
                </c:pt>
                <c:pt idx="1322">
                  <c:v>0.94194787045140305</c:v>
                </c:pt>
                <c:pt idx="1323">
                  <c:v>0.94215236802565649</c:v>
                </c:pt>
                <c:pt idx="1324">
                  <c:v>0.94211531433354534</c:v>
                </c:pt>
                <c:pt idx="1325">
                  <c:v>0.94229733205131394</c:v>
                </c:pt>
                <c:pt idx="1326">
                  <c:v>0.94191445907655846</c:v>
                </c:pt>
                <c:pt idx="1327">
                  <c:v>0.94218252099580146</c:v>
                </c:pt>
                <c:pt idx="1328">
                  <c:v>0.94218324758929872</c:v>
                </c:pt>
                <c:pt idx="1329">
                  <c:v>0.94344465127087163</c:v>
                </c:pt>
                <c:pt idx="1330">
                  <c:v>0.94172382662544929</c:v>
                </c:pt>
                <c:pt idx="1331">
                  <c:v>0.94246812989731032</c:v>
                </c:pt>
                <c:pt idx="1332">
                  <c:v>0.94215018834282838</c:v>
                </c:pt>
                <c:pt idx="1333">
                  <c:v>0.94351234860259703</c:v>
                </c:pt>
                <c:pt idx="1334">
                  <c:v>0.94312954372285862</c:v>
                </c:pt>
                <c:pt idx="1335">
                  <c:v>0.94299677491320599</c:v>
                </c:pt>
                <c:pt idx="1336">
                  <c:v>0.94286112189116322</c:v>
                </c:pt>
                <c:pt idx="1337">
                  <c:v>0.94306261057234519</c:v>
                </c:pt>
                <c:pt idx="1338">
                  <c:v>0.94313063507679273</c:v>
                </c:pt>
                <c:pt idx="1339">
                  <c:v>0.94286039459936677</c:v>
                </c:pt>
                <c:pt idx="1340">
                  <c:v>0.94253209888056044</c:v>
                </c:pt>
                <c:pt idx="1341">
                  <c:v>0.94274803701708065</c:v>
                </c:pt>
                <c:pt idx="1342">
                  <c:v>0.94327689176175344</c:v>
                </c:pt>
                <c:pt idx="1343">
                  <c:v>0.94281457672674429</c:v>
                </c:pt>
                <c:pt idx="1344">
                  <c:v>0.94379558304655176</c:v>
                </c:pt>
                <c:pt idx="1345">
                  <c:v>0.94306261057234519</c:v>
                </c:pt>
                <c:pt idx="1346">
                  <c:v>0.94380869175932769</c:v>
                </c:pt>
                <c:pt idx="1347">
                  <c:v>0.94296258644019859</c:v>
                </c:pt>
                <c:pt idx="1348">
                  <c:v>0.94296258644019859</c:v>
                </c:pt>
                <c:pt idx="1349">
                  <c:v>0.94327834720435788</c:v>
                </c:pt>
                <c:pt idx="1350">
                  <c:v>0.94320048523713229</c:v>
                </c:pt>
                <c:pt idx="1351">
                  <c:v>0.94250011366408015</c:v>
                </c:pt>
                <c:pt idx="1352">
                  <c:v>0.94259970876792598</c:v>
                </c:pt>
                <c:pt idx="1353">
                  <c:v>0.94260298037838297</c:v>
                </c:pt>
                <c:pt idx="1354">
                  <c:v>0.94281275861854097</c:v>
                </c:pt>
                <c:pt idx="1355">
                  <c:v>0.94267932226146167</c:v>
                </c:pt>
                <c:pt idx="1356">
                  <c:v>0.94246449547008548</c:v>
                </c:pt>
                <c:pt idx="1357">
                  <c:v>0.94243396702042403</c:v>
                </c:pt>
                <c:pt idx="1358">
                  <c:v>0.94204884052904625</c:v>
                </c:pt>
                <c:pt idx="1359">
                  <c:v>0.94186942885836145</c:v>
                </c:pt>
                <c:pt idx="1360">
                  <c:v>0.94229696869571666</c:v>
                </c:pt>
                <c:pt idx="1361">
                  <c:v>0.94232967144895474</c:v>
                </c:pt>
                <c:pt idx="1362">
                  <c:v>0.94235074735983027</c:v>
                </c:pt>
                <c:pt idx="1363">
                  <c:v>0.94183420561134734</c:v>
                </c:pt>
                <c:pt idx="1364">
                  <c:v>0.94180043652136336</c:v>
                </c:pt>
                <c:pt idx="1365">
                  <c:v>0.9416878845667469</c:v>
                </c:pt>
                <c:pt idx="1366">
                  <c:v>0.94208298476088392</c:v>
                </c:pt>
                <c:pt idx="1367">
                  <c:v>0.94239907898091868</c:v>
                </c:pt>
                <c:pt idx="1368">
                  <c:v>0.94229733205131394</c:v>
                </c:pt>
                <c:pt idx="1369">
                  <c:v>0.9419010223395019</c:v>
                </c:pt>
                <c:pt idx="1370">
                  <c:v>0.94172092214861758</c:v>
                </c:pt>
                <c:pt idx="1371">
                  <c:v>0.94180007342165628</c:v>
                </c:pt>
                <c:pt idx="1372">
                  <c:v>0.94183565808159964</c:v>
                </c:pt>
                <c:pt idx="1373">
                  <c:v>0.94208334800627791</c:v>
                </c:pt>
                <c:pt idx="1374">
                  <c:v>0.94196929814443631</c:v>
                </c:pt>
                <c:pt idx="1375">
                  <c:v>0.94193770160453594</c:v>
                </c:pt>
                <c:pt idx="1376">
                  <c:v>0.94201433473998208</c:v>
                </c:pt>
                <c:pt idx="1377">
                  <c:v>0.94204811407398592</c:v>
                </c:pt>
                <c:pt idx="1378">
                  <c:v>0.94372785857099684</c:v>
                </c:pt>
                <c:pt idx="1379">
                  <c:v>0.94183384249425162</c:v>
                </c:pt>
                <c:pt idx="1380">
                  <c:v>0.94183420561134734</c:v>
                </c:pt>
                <c:pt idx="1381">
                  <c:v>0.94169986504940362</c:v>
                </c:pt>
                <c:pt idx="1382">
                  <c:v>0.94148606219185338</c:v>
                </c:pt>
                <c:pt idx="1383">
                  <c:v>0.94130461658406617</c:v>
                </c:pt>
                <c:pt idx="1384">
                  <c:v>0.94158587718826126</c:v>
                </c:pt>
                <c:pt idx="1385">
                  <c:v>0.94137501193424189</c:v>
                </c:pt>
                <c:pt idx="1386">
                  <c:v>0.94233003482139521</c:v>
                </c:pt>
                <c:pt idx="1387">
                  <c:v>0.94186870258808153</c:v>
                </c:pt>
                <c:pt idx="1388">
                  <c:v>0.94162108803165734</c:v>
                </c:pt>
                <c:pt idx="1389">
                  <c:v>0.9415535718789303</c:v>
                </c:pt>
                <c:pt idx="1390">
                  <c:v>0.94141747026097466</c:v>
                </c:pt>
                <c:pt idx="1391">
                  <c:v>0.94190138549119073</c:v>
                </c:pt>
                <c:pt idx="1392">
                  <c:v>0.9422504607242459</c:v>
                </c:pt>
                <c:pt idx="1393">
                  <c:v>0.9414766258688998</c:v>
                </c:pt>
                <c:pt idx="1394">
                  <c:v>0.94134199055940337</c:v>
                </c:pt>
                <c:pt idx="1395">
                  <c:v>0.9416878845667469</c:v>
                </c:pt>
                <c:pt idx="1396">
                  <c:v>0.94206881833641365</c:v>
                </c:pt>
                <c:pt idx="1397">
                  <c:v>0.943278711065477</c:v>
                </c:pt>
                <c:pt idx="1398">
                  <c:v>0.94179971032213716</c:v>
                </c:pt>
                <c:pt idx="1399">
                  <c:v>0.94193515941572881</c:v>
                </c:pt>
                <c:pt idx="1400">
                  <c:v>0.94175396127858602</c:v>
                </c:pt>
                <c:pt idx="1401">
                  <c:v>0.94148678806808195</c:v>
                </c:pt>
                <c:pt idx="1402">
                  <c:v>0.9408551955856711</c:v>
                </c:pt>
                <c:pt idx="1403">
                  <c:v>0.9416955084867018</c:v>
                </c:pt>
                <c:pt idx="1404">
                  <c:v>0.94140549457652722</c:v>
                </c:pt>
                <c:pt idx="1405">
                  <c:v>0.94070944018178826</c:v>
                </c:pt>
                <c:pt idx="1406">
                  <c:v>0.9395839343580108</c:v>
                </c:pt>
                <c:pt idx="1407">
                  <c:v>0.94007745738522874</c:v>
                </c:pt>
                <c:pt idx="1408">
                  <c:v>0.94039337787574251</c:v>
                </c:pt>
                <c:pt idx="1409">
                  <c:v>0.94044048825915172</c:v>
                </c:pt>
                <c:pt idx="1410">
                  <c:v>0.94019337504309097</c:v>
                </c:pt>
                <c:pt idx="1411">
                  <c:v>0.94018033335357887</c:v>
                </c:pt>
                <c:pt idx="1412">
                  <c:v>0.93917069870320069</c:v>
                </c:pt>
                <c:pt idx="1413">
                  <c:v>0.93798192098684285</c:v>
                </c:pt>
                <c:pt idx="1414">
                  <c:v>0.94204956698485498</c:v>
                </c:pt>
                <c:pt idx="1415">
                  <c:v>0.94214873522468456</c:v>
                </c:pt>
                <c:pt idx="1416">
                  <c:v>0.94219632640022122</c:v>
                </c:pt>
                <c:pt idx="1417">
                  <c:v>0.94193806477511355</c:v>
                </c:pt>
                <c:pt idx="1418">
                  <c:v>0.94246304170443729</c:v>
                </c:pt>
                <c:pt idx="1419">
                  <c:v>0.94218324758929872</c:v>
                </c:pt>
                <c:pt idx="1420">
                  <c:v>0.94246376858688719</c:v>
                </c:pt>
                <c:pt idx="1421">
                  <c:v>0.94225082405589089</c:v>
                </c:pt>
                <c:pt idx="1422">
                  <c:v>0.94239726194278961</c:v>
                </c:pt>
                <c:pt idx="1423">
                  <c:v>0.94165230736362393</c:v>
                </c:pt>
                <c:pt idx="1424">
                  <c:v>0.94179753172894587</c:v>
                </c:pt>
                <c:pt idx="1425">
                  <c:v>0.94158478822114078</c:v>
                </c:pt>
                <c:pt idx="1426">
                  <c:v>0.94173290319266145</c:v>
                </c:pt>
                <c:pt idx="1427">
                  <c:v>0.94204920375685652</c:v>
                </c:pt>
                <c:pt idx="1428">
                  <c:v>0.9412382191668508</c:v>
                </c:pt>
                <c:pt idx="1429">
                  <c:v>0.94186942885836145</c:v>
                </c:pt>
                <c:pt idx="1430">
                  <c:v>0.94221376519198696</c:v>
                </c:pt>
                <c:pt idx="1431">
                  <c:v>0.94210223702456419</c:v>
                </c:pt>
                <c:pt idx="1432">
                  <c:v>0.94154377168450354</c:v>
                </c:pt>
                <c:pt idx="1433">
                  <c:v>0.94208116853671764</c:v>
                </c:pt>
                <c:pt idx="1434">
                  <c:v>0.94162108803165734</c:v>
                </c:pt>
                <c:pt idx="1435">
                  <c:v>0.94193406990904571</c:v>
                </c:pt>
                <c:pt idx="1436">
                  <c:v>0.9421142245485371</c:v>
                </c:pt>
                <c:pt idx="1437">
                  <c:v>0.94190174864306797</c:v>
                </c:pt>
                <c:pt idx="1438">
                  <c:v>0.94204884052904625</c:v>
                </c:pt>
                <c:pt idx="1439">
                  <c:v>0.94221376519198696</c:v>
                </c:pt>
                <c:pt idx="1440">
                  <c:v>0.94173435545425876</c:v>
                </c:pt>
                <c:pt idx="1441">
                  <c:v>0.94218252099580146</c:v>
                </c:pt>
                <c:pt idx="1442">
                  <c:v>0.94183420561134734</c:v>
                </c:pt>
                <c:pt idx="1443">
                  <c:v>0.94176812137964461</c:v>
                </c:pt>
                <c:pt idx="1444">
                  <c:v>0.94158732914703958</c:v>
                </c:pt>
                <c:pt idx="1445">
                  <c:v>0.94236346588650355</c:v>
                </c:pt>
                <c:pt idx="1446">
                  <c:v>0.94211640412023778</c:v>
                </c:pt>
                <c:pt idx="1447">
                  <c:v>0.94201433473998208</c:v>
                </c:pt>
                <c:pt idx="1448">
                  <c:v>0.94172092214861758</c:v>
                </c:pt>
                <c:pt idx="1449">
                  <c:v>0.94221776164248239</c:v>
                </c:pt>
                <c:pt idx="1450">
                  <c:v>0.94221703501343601</c:v>
                </c:pt>
                <c:pt idx="1451">
                  <c:v>0.94165375945922125</c:v>
                </c:pt>
                <c:pt idx="1452">
                  <c:v>0.94180116272133763</c:v>
                </c:pt>
                <c:pt idx="1453">
                  <c:v>0.94228316132169387</c:v>
                </c:pt>
                <c:pt idx="1454">
                  <c:v>0.94261315881901886</c:v>
                </c:pt>
                <c:pt idx="1455">
                  <c:v>0.94204811407398592</c:v>
                </c:pt>
                <c:pt idx="1456">
                  <c:v>0.94194823362721725</c:v>
                </c:pt>
                <c:pt idx="1457">
                  <c:v>0.94233003482139521</c:v>
                </c:pt>
                <c:pt idx="1458">
                  <c:v>0.94246376858688719</c:v>
                </c:pt>
                <c:pt idx="1459">
                  <c:v>0.9422166716991931</c:v>
                </c:pt>
                <c:pt idx="1460">
                  <c:v>0.94221558175758779</c:v>
                </c:pt>
                <c:pt idx="1461">
                  <c:v>0.94242960592114766</c:v>
                </c:pt>
                <c:pt idx="1462">
                  <c:v>0.94186470811491241</c:v>
                </c:pt>
                <c:pt idx="1463">
                  <c:v>0.94444001835281033</c:v>
                </c:pt>
                <c:pt idx="1464">
                  <c:v>0.94182077040334322</c:v>
                </c:pt>
                <c:pt idx="1465">
                  <c:v>0.94267605029710022</c:v>
                </c:pt>
                <c:pt idx="1466">
                  <c:v>0.94233076156683637</c:v>
                </c:pt>
                <c:pt idx="1467">
                  <c:v>0.94214873522468456</c:v>
                </c:pt>
                <c:pt idx="1468">
                  <c:v>0.94190174864306797</c:v>
                </c:pt>
                <c:pt idx="1469">
                  <c:v>0.94186652378173041</c:v>
                </c:pt>
                <c:pt idx="1470">
                  <c:v>0.94148424750455162</c:v>
                </c:pt>
                <c:pt idx="1471">
                  <c:v>0.94204811407398592</c:v>
                </c:pt>
                <c:pt idx="1472">
                  <c:v>0.94291130683471114</c:v>
                </c:pt>
                <c:pt idx="1473">
                  <c:v>0.9409578225812637</c:v>
                </c:pt>
                <c:pt idx="1474">
                  <c:v>0.94138444689693224</c:v>
                </c:pt>
                <c:pt idx="1475">
                  <c:v>0.94036112720008724</c:v>
                </c:pt>
                <c:pt idx="1476">
                  <c:v>0.94419150055261669</c:v>
                </c:pt>
                <c:pt idx="1477">
                  <c:v>0.94367361085090928</c:v>
                </c:pt>
                <c:pt idx="1478">
                  <c:v>0.94274658266724476</c:v>
                </c:pt>
                <c:pt idx="1479">
                  <c:v>0.94064128631292288</c:v>
                </c:pt>
                <c:pt idx="1480">
                  <c:v>0.94119105540290215</c:v>
                </c:pt>
                <c:pt idx="1481">
                  <c:v>0.94266659804081609</c:v>
                </c:pt>
                <c:pt idx="1482">
                  <c:v>0.94081277112506623</c:v>
                </c:pt>
                <c:pt idx="1483">
                  <c:v>0.94327798334342539</c:v>
                </c:pt>
                <c:pt idx="1484">
                  <c:v>0.94105538648375797</c:v>
                </c:pt>
                <c:pt idx="1485">
                  <c:v>0.94064201131937486</c:v>
                </c:pt>
                <c:pt idx="1486">
                  <c:v>0.94018142015181039</c:v>
                </c:pt>
                <c:pt idx="1487">
                  <c:v>0.94106989528115359</c:v>
                </c:pt>
                <c:pt idx="1488">
                  <c:v>0.94134707067021883</c:v>
                </c:pt>
                <c:pt idx="1489">
                  <c:v>0.94158261029194468</c:v>
                </c:pt>
                <c:pt idx="1490">
                  <c:v>0.94102238008264327</c:v>
                </c:pt>
                <c:pt idx="1491">
                  <c:v>0.94102455628125736</c:v>
                </c:pt>
                <c:pt idx="1492">
                  <c:v>0.94074170681352509</c:v>
                </c:pt>
                <c:pt idx="1493">
                  <c:v>0.94102238008264327</c:v>
                </c:pt>
                <c:pt idx="1494">
                  <c:v>0.94148424750455162</c:v>
                </c:pt>
                <c:pt idx="1495">
                  <c:v>0.94236310249684474</c:v>
                </c:pt>
                <c:pt idx="1496">
                  <c:v>0.9413379990694507</c:v>
                </c:pt>
                <c:pt idx="1497">
                  <c:v>0.9405948874523935</c:v>
                </c:pt>
                <c:pt idx="1498">
                  <c:v>0.94125781119673391</c:v>
                </c:pt>
                <c:pt idx="1499">
                  <c:v>0.94120375302883386</c:v>
                </c:pt>
                <c:pt idx="1500">
                  <c:v>0.94011259290907512</c:v>
                </c:pt>
                <c:pt idx="1501">
                  <c:v>0.94105720006709326</c:v>
                </c:pt>
                <c:pt idx="1502">
                  <c:v>0.94102455628125736</c:v>
                </c:pt>
                <c:pt idx="1503">
                  <c:v>0.94127051002554851</c:v>
                </c:pt>
                <c:pt idx="1504">
                  <c:v>0.9414508580919887</c:v>
                </c:pt>
                <c:pt idx="1505">
                  <c:v>0.94214800866673487</c:v>
                </c:pt>
                <c:pt idx="1506">
                  <c:v>0.94165412248358793</c:v>
                </c:pt>
                <c:pt idx="1507">
                  <c:v>0.94120339023634692</c:v>
                </c:pt>
                <c:pt idx="1508">
                  <c:v>0.94084359206054724</c:v>
                </c:pt>
                <c:pt idx="1509">
                  <c:v>0.94109057083365832</c:v>
                </c:pt>
                <c:pt idx="1510">
                  <c:v>0.9422166716991931</c:v>
                </c:pt>
                <c:pt idx="1511">
                  <c:v>0.94196784539891265</c:v>
                </c:pt>
                <c:pt idx="1512">
                  <c:v>0.94152017918263464</c:v>
                </c:pt>
                <c:pt idx="1513">
                  <c:v>0.94133872479321545</c:v>
                </c:pt>
                <c:pt idx="1514">
                  <c:v>0.94355857577694646</c:v>
                </c:pt>
                <c:pt idx="1515">
                  <c:v>0.94204484503547392</c:v>
                </c:pt>
                <c:pt idx="1516">
                  <c:v>0.94168643240086414</c:v>
                </c:pt>
                <c:pt idx="1517">
                  <c:v>0.94133872479321545</c:v>
                </c:pt>
                <c:pt idx="1518">
                  <c:v>0.94148642512987413</c:v>
                </c:pt>
                <c:pt idx="1519">
                  <c:v>0.94171983297289097</c:v>
                </c:pt>
                <c:pt idx="1520">
                  <c:v>0.94151909031699443</c:v>
                </c:pt>
                <c:pt idx="1521">
                  <c:v>0.94127051002554851</c:v>
                </c:pt>
                <c:pt idx="1522">
                  <c:v>0.94161782097217239</c:v>
                </c:pt>
                <c:pt idx="1523">
                  <c:v>0.94140476878400892</c:v>
                </c:pt>
                <c:pt idx="1524">
                  <c:v>0.94122443250936128</c:v>
                </c:pt>
                <c:pt idx="1525">
                  <c:v>0.94137029450025755</c:v>
                </c:pt>
                <c:pt idx="1526">
                  <c:v>0.94153905312096342</c:v>
                </c:pt>
                <c:pt idx="1527">
                  <c:v>0.9416857063190448</c:v>
                </c:pt>
                <c:pt idx="1528">
                  <c:v>0.94155066810341514</c:v>
                </c:pt>
                <c:pt idx="1529">
                  <c:v>0.94161818397803421</c:v>
                </c:pt>
                <c:pt idx="1530">
                  <c:v>0.9415844252324741</c:v>
                </c:pt>
                <c:pt idx="1531">
                  <c:v>0.94147227068552641</c:v>
                </c:pt>
                <c:pt idx="1532">
                  <c:v>0.94143851892672714</c:v>
                </c:pt>
                <c:pt idx="1533">
                  <c:v>0.94130425373965099</c:v>
                </c:pt>
                <c:pt idx="1534">
                  <c:v>0.94127051002554851</c:v>
                </c:pt>
                <c:pt idx="1535">
                  <c:v>0.94109057083365832</c:v>
                </c:pt>
                <c:pt idx="1536">
                  <c:v>0.94143851892672714</c:v>
                </c:pt>
                <c:pt idx="1537">
                  <c:v>0.94137102025727704</c:v>
                </c:pt>
                <c:pt idx="1538">
                  <c:v>0.94133691048520463</c:v>
                </c:pt>
                <c:pt idx="1539">
                  <c:v>0.94140440588803076</c:v>
                </c:pt>
                <c:pt idx="1540">
                  <c:v>0.94155066810341514</c:v>
                </c:pt>
                <c:pt idx="1541">
                  <c:v>0.94175359820281035</c:v>
                </c:pt>
                <c:pt idx="1542">
                  <c:v>0.9415844252324741</c:v>
                </c:pt>
                <c:pt idx="1543">
                  <c:v>0.94161890999031861</c:v>
                </c:pt>
                <c:pt idx="1544">
                  <c:v>0.94158587718826126</c:v>
                </c:pt>
                <c:pt idx="1545">
                  <c:v>0.94158624017767545</c:v>
                </c:pt>
                <c:pt idx="1546">
                  <c:v>0.94137247177355787</c:v>
                </c:pt>
                <c:pt idx="1547">
                  <c:v>0.94130570511843326</c:v>
                </c:pt>
                <c:pt idx="1548">
                  <c:v>0.94130461658406617</c:v>
                </c:pt>
                <c:pt idx="1549">
                  <c:v>0.94112466868412115</c:v>
                </c:pt>
                <c:pt idx="1550">
                  <c:v>0.9413379990694507</c:v>
                </c:pt>
                <c:pt idx="1551">
                  <c:v>0.94155103107470084</c:v>
                </c:pt>
                <c:pt idx="1552">
                  <c:v>0.94158406224399449</c:v>
                </c:pt>
                <c:pt idx="1553">
                  <c:v>0.94172927255175531</c:v>
                </c:pt>
                <c:pt idx="1554">
                  <c:v>0.94193225406831338</c:v>
                </c:pt>
                <c:pt idx="1555">
                  <c:v>0.94172927255175531</c:v>
                </c:pt>
                <c:pt idx="1556">
                  <c:v>0.94189811713271832</c:v>
                </c:pt>
                <c:pt idx="1557">
                  <c:v>0.94189811713271832</c:v>
                </c:pt>
                <c:pt idx="1558">
                  <c:v>0.9416163689505942</c:v>
                </c:pt>
                <c:pt idx="1559">
                  <c:v>0.94179753172894587</c:v>
                </c:pt>
                <c:pt idx="1560">
                  <c:v>0.94165158131694715</c:v>
                </c:pt>
                <c:pt idx="1561">
                  <c:v>0.94155066810341514</c:v>
                </c:pt>
                <c:pt idx="1562">
                  <c:v>0.94147190775479328</c:v>
                </c:pt>
                <c:pt idx="1563">
                  <c:v>0.94168606935986121</c:v>
                </c:pt>
                <c:pt idx="1564">
                  <c:v>0.94161890999031861</c:v>
                </c:pt>
                <c:pt idx="1565">
                  <c:v>0.94186652378173041</c:v>
                </c:pt>
                <c:pt idx="1566">
                  <c:v>0.94155175701783189</c:v>
                </c:pt>
                <c:pt idx="1567">
                  <c:v>0.94161818397803421</c:v>
                </c:pt>
                <c:pt idx="1568">
                  <c:v>0.94169587153256507</c:v>
                </c:pt>
                <c:pt idx="1569">
                  <c:v>0.94158333626759583</c:v>
                </c:pt>
                <c:pt idx="1570">
                  <c:v>0.9416955084867018</c:v>
                </c:pt>
                <c:pt idx="1571">
                  <c:v>0.94207862583074231</c:v>
                </c:pt>
                <c:pt idx="1572">
                  <c:v>0.94186470811491241</c:v>
                </c:pt>
                <c:pt idx="1573">
                  <c:v>0.94182077040334322</c:v>
                </c:pt>
                <c:pt idx="1574">
                  <c:v>0.94171946991468958</c:v>
                </c:pt>
                <c:pt idx="1575">
                  <c:v>0.94196711902727259</c:v>
                </c:pt>
                <c:pt idx="1576">
                  <c:v>0.94189993288555529</c:v>
                </c:pt>
                <c:pt idx="1577">
                  <c:v>0.94172019603127965</c:v>
                </c:pt>
                <c:pt idx="1578">
                  <c:v>0.9418672500497659</c:v>
                </c:pt>
                <c:pt idx="1579">
                  <c:v>0.94161963600335064</c:v>
                </c:pt>
                <c:pt idx="1580">
                  <c:v>0.94165267038724287</c:v>
                </c:pt>
                <c:pt idx="1581">
                  <c:v>0.94171946991468958</c:v>
                </c:pt>
                <c:pt idx="1582">
                  <c:v>0.94183130067981913</c:v>
                </c:pt>
                <c:pt idx="1583">
                  <c:v>0.94179753172894587</c:v>
                </c:pt>
                <c:pt idx="1584">
                  <c:v>0.94197765148927337</c:v>
                </c:pt>
                <c:pt idx="1585">
                  <c:v>0.94169587153256507</c:v>
                </c:pt>
                <c:pt idx="1586">
                  <c:v>0.94178700195674137</c:v>
                </c:pt>
                <c:pt idx="1587">
                  <c:v>0.94178700195674137</c:v>
                </c:pt>
                <c:pt idx="1588">
                  <c:v>0.94165230736362393</c:v>
                </c:pt>
                <c:pt idx="1589">
                  <c:v>0.9415844252324741</c:v>
                </c:pt>
                <c:pt idx="1590">
                  <c:v>0.94168606935986121</c:v>
                </c:pt>
                <c:pt idx="1591">
                  <c:v>0.94161890999031861</c:v>
                </c:pt>
                <c:pt idx="1592">
                  <c:v>0.94151727554466547</c:v>
                </c:pt>
                <c:pt idx="1593">
                  <c:v>0.94161890999031861</c:v>
                </c:pt>
                <c:pt idx="1594">
                  <c:v>0.94168606935986121</c:v>
                </c:pt>
                <c:pt idx="1595">
                  <c:v>0.94158406224399449</c:v>
                </c:pt>
                <c:pt idx="1596">
                  <c:v>0.9416621090669467</c:v>
                </c:pt>
                <c:pt idx="1597">
                  <c:v>0.94176340131436254</c:v>
                </c:pt>
                <c:pt idx="1598">
                  <c:v>0.9418309375642191</c:v>
                </c:pt>
                <c:pt idx="1599">
                  <c:v>0.94169587153256507</c:v>
                </c:pt>
                <c:pt idx="1600">
                  <c:v>0.94194387552979042</c:v>
                </c:pt>
                <c:pt idx="1601">
                  <c:v>0.94189956973461386</c:v>
                </c:pt>
                <c:pt idx="1602">
                  <c:v>0.94175359820281035</c:v>
                </c:pt>
                <c:pt idx="1603">
                  <c:v>0.94178772814288003</c:v>
                </c:pt>
                <c:pt idx="1604">
                  <c:v>0.94175396127858602</c:v>
                </c:pt>
                <c:pt idx="1605">
                  <c:v>0.94196857177130044</c:v>
                </c:pt>
                <c:pt idx="1606">
                  <c:v>0.94186761318406453</c:v>
                </c:pt>
                <c:pt idx="1607">
                  <c:v>0.94183384249425162</c:v>
                </c:pt>
                <c:pt idx="1608">
                  <c:v>0.9419010223395019</c:v>
                </c:pt>
                <c:pt idx="1609">
                  <c:v>0.94171983297289097</c:v>
                </c:pt>
                <c:pt idx="1610">
                  <c:v>0.94169587153256507</c:v>
                </c:pt>
                <c:pt idx="1611">
                  <c:v>0.94176340131436254</c:v>
                </c:pt>
                <c:pt idx="1612">
                  <c:v>0.94189739083289259</c:v>
                </c:pt>
                <c:pt idx="1613">
                  <c:v>0.94179571623976155</c:v>
                </c:pt>
                <c:pt idx="1614">
                  <c:v>0.94196493991684083</c:v>
                </c:pt>
                <c:pt idx="1615">
                  <c:v>0.94186434498210991</c:v>
                </c:pt>
                <c:pt idx="1616">
                  <c:v>0.94207862583074231</c:v>
                </c:pt>
                <c:pt idx="1617">
                  <c:v>0.94204520826122762</c:v>
                </c:pt>
                <c:pt idx="1618">
                  <c:v>0.94168606935986121</c:v>
                </c:pt>
                <c:pt idx="1619">
                  <c:v>0.94165230736362393</c:v>
                </c:pt>
                <c:pt idx="1620">
                  <c:v>0.94155175701783189</c:v>
                </c:pt>
                <c:pt idx="1621">
                  <c:v>0.94165339643504187</c:v>
                </c:pt>
                <c:pt idx="1622">
                  <c:v>0.94168752152499546</c:v>
                </c:pt>
                <c:pt idx="1623">
                  <c:v>0.94161963600335064</c:v>
                </c:pt>
                <c:pt idx="1624">
                  <c:v>0.94165267038724287</c:v>
                </c:pt>
                <c:pt idx="1625">
                  <c:v>0.94178736504971727</c:v>
                </c:pt>
                <c:pt idx="1626">
                  <c:v>0.94186507124790209</c:v>
                </c:pt>
                <c:pt idx="1627">
                  <c:v>0.94214619227513585</c:v>
                </c:pt>
                <c:pt idx="1628">
                  <c:v>0.94189811713271832</c:v>
                </c:pt>
                <c:pt idx="1629">
                  <c:v>0.94169514544102451</c:v>
                </c:pt>
                <c:pt idx="1630">
                  <c:v>0.94204484503547392</c:v>
                </c:pt>
                <c:pt idx="1631">
                  <c:v>0.94214619227513585</c:v>
                </c:pt>
                <c:pt idx="1632">
                  <c:v>0.9417299986784412</c:v>
                </c:pt>
                <c:pt idx="1633">
                  <c:v>0.94169587153256507</c:v>
                </c:pt>
                <c:pt idx="1634">
                  <c:v>0.94176376439518517</c:v>
                </c:pt>
                <c:pt idx="1635">
                  <c:v>0.9415844252324741</c:v>
                </c:pt>
                <c:pt idx="1636">
                  <c:v>0.94182113351370789</c:v>
                </c:pt>
                <c:pt idx="1637">
                  <c:v>0.94155103107470084</c:v>
                </c:pt>
                <c:pt idx="1638">
                  <c:v>0.94178772814288003</c:v>
                </c:pt>
                <c:pt idx="1639">
                  <c:v>0.94168715848343176</c:v>
                </c:pt>
                <c:pt idx="1640">
                  <c:v>0.94158478822114078</c:v>
                </c:pt>
                <c:pt idx="1641">
                  <c:v>0.94165230736362393</c:v>
                </c:pt>
                <c:pt idx="1642">
                  <c:v>0.94171946991468958</c:v>
                </c:pt>
                <c:pt idx="1643">
                  <c:v>0.9418309375642191</c:v>
                </c:pt>
                <c:pt idx="1644">
                  <c:v>0.94176340131436254</c:v>
                </c:pt>
                <c:pt idx="1645">
                  <c:v>0.94158587718826126</c:v>
                </c:pt>
                <c:pt idx="1646">
                  <c:v>0.94151981622723369</c:v>
                </c:pt>
                <c:pt idx="1647">
                  <c:v>0.94162145103920147</c:v>
                </c:pt>
                <c:pt idx="1648">
                  <c:v>0.94154377168450354</c:v>
                </c:pt>
                <c:pt idx="1649">
                  <c:v>0.94088855678511529</c:v>
                </c:pt>
                <c:pt idx="1650">
                  <c:v>0.94112466868412115</c:v>
                </c:pt>
                <c:pt idx="1651">
                  <c:v>0.9412044786143694</c:v>
                </c:pt>
                <c:pt idx="1652">
                  <c:v>0.94123894478787451</c:v>
                </c:pt>
                <c:pt idx="1653">
                  <c:v>0.94099227669142771</c:v>
                </c:pt>
                <c:pt idx="1654">
                  <c:v>0.94133691048520463</c:v>
                </c:pt>
                <c:pt idx="1655">
                  <c:v>0.94099082595807249</c:v>
                </c:pt>
                <c:pt idx="1656">
                  <c:v>0.94102491898168028</c:v>
                </c:pt>
                <c:pt idx="1657">
                  <c:v>0.94186616064799222</c:v>
                </c:pt>
                <c:pt idx="1658">
                  <c:v>0.9412030274440456</c:v>
                </c:pt>
                <c:pt idx="1659">
                  <c:v>0.94129881109583879</c:v>
                </c:pt>
                <c:pt idx="1660">
                  <c:v>0.94189521193790271</c:v>
                </c:pt>
                <c:pt idx="1661">
                  <c:v>0.94144396264948027</c:v>
                </c:pt>
                <c:pt idx="1662">
                  <c:v>0.94164613599070013</c:v>
                </c:pt>
                <c:pt idx="1663">
                  <c:v>0.9415789804249044</c:v>
                </c:pt>
                <c:pt idx="1664">
                  <c:v>0.94129808541317261</c:v>
                </c:pt>
                <c:pt idx="1665">
                  <c:v>0.94172455274652633</c:v>
                </c:pt>
                <c:pt idx="1666">
                  <c:v>0.94164758807358717</c:v>
                </c:pt>
                <c:pt idx="1667">
                  <c:v>0.94197293002133975</c:v>
                </c:pt>
                <c:pt idx="1668">
                  <c:v>0.94197329321005818</c:v>
                </c:pt>
                <c:pt idx="1669">
                  <c:v>0.94192644340938947</c:v>
                </c:pt>
                <c:pt idx="1670">
                  <c:v>0.94199254247980246</c:v>
                </c:pt>
                <c:pt idx="1671">
                  <c:v>0.94133255616503508</c:v>
                </c:pt>
                <c:pt idx="1672">
                  <c:v>0.94263787850029679</c:v>
                </c:pt>
                <c:pt idx="1673">
                  <c:v>0.94174887823474684</c:v>
                </c:pt>
                <c:pt idx="1674">
                  <c:v>0.94220649897636111</c:v>
                </c:pt>
                <c:pt idx="1675">
                  <c:v>0.94165811576395808</c:v>
                </c:pt>
                <c:pt idx="1676">
                  <c:v>0.94174887823474684</c:v>
                </c:pt>
                <c:pt idx="1677">
                  <c:v>0.94189412249293314</c:v>
                </c:pt>
                <c:pt idx="1678">
                  <c:v>0.94197256683280717</c:v>
                </c:pt>
                <c:pt idx="1679">
                  <c:v>0.94496430560908806</c:v>
                </c:pt>
                <c:pt idx="1680">
                  <c:v>0.94192716973913693</c:v>
                </c:pt>
                <c:pt idx="1681">
                  <c:v>0.94305751809236638</c:v>
                </c:pt>
                <c:pt idx="1682">
                  <c:v>0.94355165970804256</c:v>
                </c:pt>
                <c:pt idx="1683">
                  <c:v>0.94164577297044616</c:v>
                </c:pt>
                <c:pt idx="1684">
                  <c:v>0.94157934341076766</c:v>
                </c:pt>
                <c:pt idx="1685">
                  <c:v>0.94171547628680807</c:v>
                </c:pt>
                <c:pt idx="1686">
                  <c:v>0.94154486058826725</c:v>
                </c:pt>
                <c:pt idx="1687">
                  <c:v>0.94055682816936848</c:v>
                </c:pt>
                <c:pt idx="1688">
                  <c:v>0.94141021224611121</c:v>
                </c:pt>
                <c:pt idx="1689">
                  <c:v>0.94087151336626329</c:v>
                </c:pt>
                <c:pt idx="1690">
                  <c:v>0.94161056089418671</c:v>
                </c:pt>
                <c:pt idx="1691">
                  <c:v>0.94174597365471902</c:v>
                </c:pt>
                <c:pt idx="1692">
                  <c:v>0.94133146758919639</c:v>
                </c:pt>
                <c:pt idx="1693">
                  <c:v>0.94158043236947819</c:v>
                </c:pt>
                <c:pt idx="1694">
                  <c:v>0.94134307915149584</c:v>
                </c:pt>
                <c:pt idx="1695">
                  <c:v>0.9411203156751633</c:v>
                </c:pt>
                <c:pt idx="1696">
                  <c:v>0.94123023738490441</c:v>
                </c:pt>
                <c:pt idx="1697">
                  <c:v>0.94129663405008279</c:v>
                </c:pt>
                <c:pt idx="1698">
                  <c:v>0.94112829621212835</c:v>
                </c:pt>
                <c:pt idx="1699">
                  <c:v>0.94171620239928588</c:v>
                </c:pt>
                <c:pt idx="1700">
                  <c:v>0.94175940743764819</c:v>
                </c:pt>
                <c:pt idx="1701">
                  <c:v>0.94098284697801893</c:v>
                </c:pt>
                <c:pt idx="1702">
                  <c:v>0.94171656545580462</c:v>
                </c:pt>
                <c:pt idx="1703">
                  <c:v>0.94073663106561534</c:v>
                </c:pt>
                <c:pt idx="1704">
                  <c:v>0.94129554552972627</c:v>
                </c:pt>
                <c:pt idx="1705">
                  <c:v>0.94136303697116752</c:v>
                </c:pt>
                <c:pt idx="1706">
                  <c:v>0.9407007393206589</c:v>
                </c:pt>
                <c:pt idx="1707">
                  <c:v>0.94090487533850709</c:v>
                </c:pt>
                <c:pt idx="1708">
                  <c:v>0.94007202421337854</c:v>
                </c:pt>
                <c:pt idx="1709">
                  <c:v>0.93992715510049729</c:v>
                </c:pt>
                <c:pt idx="1710">
                  <c:v>0.93982540237926682</c:v>
                </c:pt>
                <c:pt idx="1711">
                  <c:v>0.9415768025136515</c:v>
                </c:pt>
                <c:pt idx="1712">
                  <c:v>0.94130026246341203</c:v>
                </c:pt>
                <c:pt idx="1713">
                  <c:v>0.94358624072964847</c:v>
                </c:pt>
                <c:pt idx="1714">
                  <c:v>0.94192644340938947</c:v>
                </c:pt>
                <c:pt idx="1715">
                  <c:v>0.94133110473095694</c:v>
                </c:pt>
                <c:pt idx="1716">
                  <c:v>0.94298731836142469</c:v>
                </c:pt>
                <c:pt idx="1717">
                  <c:v>0.94136303697116752</c:v>
                </c:pt>
                <c:pt idx="1718">
                  <c:v>0.94122951177284631</c:v>
                </c:pt>
                <c:pt idx="1719">
                  <c:v>0.9425604506253773</c:v>
                </c:pt>
                <c:pt idx="1720">
                  <c:v>0.94126289070080127</c:v>
                </c:pt>
                <c:pt idx="1721">
                  <c:v>0.94094730534646986</c:v>
                </c:pt>
                <c:pt idx="1722">
                  <c:v>0.94094875599021022</c:v>
                </c:pt>
                <c:pt idx="1723">
                  <c:v>0.94070182692242221</c:v>
                </c:pt>
                <c:pt idx="1724">
                  <c:v>0.94101621422307202</c:v>
                </c:pt>
                <c:pt idx="1725">
                  <c:v>0.94123023738490441</c:v>
                </c:pt>
                <c:pt idx="1726">
                  <c:v>0.94098212162067663</c:v>
                </c:pt>
                <c:pt idx="1727">
                  <c:v>0.94084685553266978</c:v>
                </c:pt>
                <c:pt idx="1728">
                  <c:v>0.940813496308056</c:v>
                </c:pt>
                <c:pt idx="1729">
                  <c:v>0.94115223836534911</c:v>
                </c:pt>
                <c:pt idx="1730">
                  <c:v>0.94182476462763332</c:v>
                </c:pt>
                <c:pt idx="1731">
                  <c:v>0.94116239588824335</c:v>
                </c:pt>
                <c:pt idx="1732">
                  <c:v>0.94101548883137565</c:v>
                </c:pt>
                <c:pt idx="1733">
                  <c:v>0.94084794336007038</c:v>
                </c:pt>
                <c:pt idx="1734">
                  <c:v>0.94094730534646986</c:v>
                </c:pt>
                <c:pt idx="1735">
                  <c:v>0.9410477694847228</c:v>
                </c:pt>
                <c:pt idx="1736">
                  <c:v>0.94073518085864527</c:v>
                </c:pt>
                <c:pt idx="1737">
                  <c:v>0.94059959969719897</c:v>
                </c:pt>
                <c:pt idx="1738">
                  <c:v>0.94126325352392115</c:v>
                </c:pt>
                <c:pt idx="1739">
                  <c:v>0.94063439878885824</c:v>
                </c:pt>
                <c:pt idx="1740">
                  <c:v>0.94070001425375027</c:v>
                </c:pt>
                <c:pt idx="1741">
                  <c:v>0.94116239588824335</c:v>
                </c:pt>
                <c:pt idx="1742">
                  <c:v>0.94015099043558892</c:v>
                </c:pt>
                <c:pt idx="1743">
                  <c:v>0.9407025519911969</c:v>
                </c:pt>
                <c:pt idx="1744">
                  <c:v>0.94101766500870465</c:v>
                </c:pt>
                <c:pt idx="1745">
                  <c:v>0.94136267409667418</c:v>
                </c:pt>
                <c:pt idx="1746">
                  <c:v>0.94108476710854971</c:v>
                </c:pt>
                <c:pt idx="1747">
                  <c:v>0.94203067937700391</c:v>
                </c:pt>
                <c:pt idx="1748">
                  <c:v>0.94063258629372037</c:v>
                </c:pt>
                <c:pt idx="1749">
                  <c:v>0.94025134103102659</c:v>
                </c:pt>
                <c:pt idx="1750">
                  <c:v>0.9408678871601327</c:v>
                </c:pt>
                <c:pt idx="1751">
                  <c:v>0.94045208514467249</c:v>
                </c:pt>
                <c:pt idx="1752">
                  <c:v>0.94038576803259477</c:v>
                </c:pt>
                <c:pt idx="1753">
                  <c:v>0.94088166684273455</c:v>
                </c:pt>
                <c:pt idx="1754">
                  <c:v>0.94126543046656386</c:v>
                </c:pt>
                <c:pt idx="1755">
                  <c:v>0.94108476710854971</c:v>
                </c:pt>
                <c:pt idx="1756">
                  <c:v>0.94056697711039128</c:v>
                </c:pt>
                <c:pt idx="1757">
                  <c:v>0.94123023738490441</c:v>
                </c:pt>
                <c:pt idx="1758">
                  <c:v>0.9413964222237694</c:v>
                </c:pt>
                <c:pt idx="1759">
                  <c:v>0.94287275866180897</c:v>
                </c:pt>
                <c:pt idx="1760">
                  <c:v>0.94101548883137565</c:v>
                </c:pt>
                <c:pt idx="1761">
                  <c:v>0.94161237590667379</c:v>
                </c:pt>
                <c:pt idx="1762">
                  <c:v>0.9425368240922628</c:v>
                </c:pt>
                <c:pt idx="1763">
                  <c:v>0.9415013057496262</c:v>
                </c:pt>
                <c:pt idx="1764">
                  <c:v>0.9413764634587426</c:v>
                </c:pt>
                <c:pt idx="1765">
                  <c:v>0.94123241422556125</c:v>
                </c:pt>
                <c:pt idx="1766">
                  <c:v>0.94133146758919639</c:v>
                </c:pt>
                <c:pt idx="1767">
                  <c:v>0.94192971189914365</c:v>
                </c:pt>
                <c:pt idx="1768">
                  <c:v>0.9414769888020621</c:v>
                </c:pt>
                <c:pt idx="1769">
                  <c:v>0.94167953465376641</c:v>
                </c:pt>
                <c:pt idx="1770">
                  <c:v>0.94277021622337109</c:v>
                </c:pt>
                <c:pt idx="1771">
                  <c:v>0.94230786944503508</c:v>
                </c:pt>
                <c:pt idx="1772">
                  <c:v>0.94214183295438103</c:v>
                </c:pt>
                <c:pt idx="1773">
                  <c:v>0.94094839332899549</c:v>
                </c:pt>
                <c:pt idx="1774">
                  <c:v>0.94098067090823212</c:v>
                </c:pt>
                <c:pt idx="1775">
                  <c:v>0.94059996217887543</c:v>
                </c:pt>
                <c:pt idx="1776">
                  <c:v>0.94070001425375027</c:v>
                </c:pt>
                <c:pt idx="1777">
                  <c:v>0.94157498759274694</c:v>
                </c:pt>
                <c:pt idx="1778">
                  <c:v>0.94283930346321587</c:v>
                </c:pt>
                <c:pt idx="1779">
                  <c:v>0.94200634416640028</c:v>
                </c:pt>
                <c:pt idx="1780">
                  <c:v>0.94087985371120297</c:v>
                </c:pt>
                <c:pt idx="1781">
                  <c:v>0.94105103390279743</c:v>
                </c:pt>
                <c:pt idx="1782">
                  <c:v>0.94106155268614611</c:v>
                </c:pt>
                <c:pt idx="1783">
                  <c:v>0.941158405415359</c:v>
                </c:pt>
                <c:pt idx="1784">
                  <c:v>0.94132892758544406</c:v>
                </c:pt>
                <c:pt idx="1785">
                  <c:v>0.94122951177284631</c:v>
                </c:pt>
                <c:pt idx="1786">
                  <c:v>0.94202741041929761</c:v>
                </c:pt>
                <c:pt idx="1787">
                  <c:v>0.94358514867150389</c:v>
                </c:pt>
                <c:pt idx="1788">
                  <c:v>0.9427374930486645</c:v>
                </c:pt>
                <c:pt idx="1789">
                  <c:v>0.94122987457878238</c:v>
                </c:pt>
                <c:pt idx="1790">
                  <c:v>0.94136448847100684</c:v>
                </c:pt>
                <c:pt idx="1791">
                  <c:v>0.94235547135725961</c:v>
                </c:pt>
                <c:pt idx="1792">
                  <c:v>0.94132820187176736</c:v>
                </c:pt>
                <c:pt idx="1793">
                  <c:v>0.94104958304845254</c:v>
                </c:pt>
                <c:pt idx="1794">
                  <c:v>0.94038576803259477</c:v>
                </c:pt>
                <c:pt idx="1795">
                  <c:v>0.94076744866963102</c:v>
                </c:pt>
                <c:pt idx="1796">
                  <c:v>0.94132929044256253</c:v>
                </c:pt>
                <c:pt idx="1797">
                  <c:v>0.94129699689057511</c:v>
                </c:pt>
                <c:pt idx="1798">
                  <c:v>0.94059959969719897</c:v>
                </c:pt>
                <c:pt idx="1799">
                  <c:v>0.94361900325896519</c:v>
                </c:pt>
                <c:pt idx="1800">
                  <c:v>0.94094875599021022</c:v>
                </c:pt>
                <c:pt idx="1801">
                  <c:v>0.94101585152712985</c:v>
                </c:pt>
                <c:pt idx="1802">
                  <c:v>0.94114824794998608</c:v>
                </c:pt>
                <c:pt idx="1803">
                  <c:v>0.94142944614889656</c:v>
                </c:pt>
                <c:pt idx="1804">
                  <c:v>0.94106118996686472</c:v>
                </c:pt>
                <c:pt idx="1805">
                  <c:v>0.94065759913860625</c:v>
                </c:pt>
                <c:pt idx="1806">
                  <c:v>0.94151074240296617</c:v>
                </c:pt>
                <c:pt idx="1807">
                  <c:v>0.94091539193988283</c:v>
                </c:pt>
                <c:pt idx="1808">
                  <c:v>0.94116239588824335</c:v>
                </c:pt>
                <c:pt idx="1809">
                  <c:v>0.94081422149179239</c:v>
                </c:pt>
                <c:pt idx="1810">
                  <c:v>0.94049847459681035</c:v>
                </c:pt>
                <c:pt idx="1811">
                  <c:v>0.94189194360804129</c:v>
                </c:pt>
                <c:pt idx="1812">
                  <c:v>0.94108077707526649</c:v>
                </c:pt>
                <c:pt idx="1813">
                  <c:v>0.94076853637440716</c:v>
                </c:pt>
                <c:pt idx="1814">
                  <c:v>0.94153106793153696</c:v>
                </c:pt>
                <c:pt idx="1815">
                  <c:v>0.94189339619722101</c:v>
                </c:pt>
                <c:pt idx="1816">
                  <c:v>0.94056697711039128</c:v>
                </c:pt>
                <c:pt idx="1817">
                  <c:v>0.94129699689057511</c:v>
                </c:pt>
                <c:pt idx="1818">
                  <c:v>0.94164323183389909</c:v>
                </c:pt>
                <c:pt idx="1819">
                  <c:v>0.94298731836142469</c:v>
                </c:pt>
                <c:pt idx="1820">
                  <c:v>0.94182585396545737</c:v>
                </c:pt>
                <c:pt idx="1821">
                  <c:v>0.94368708137255508</c:v>
                </c:pt>
                <c:pt idx="1822">
                  <c:v>0.9416817128824021</c:v>
                </c:pt>
                <c:pt idx="1823">
                  <c:v>0.94126325352392115</c:v>
                </c:pt>
                <c:pt idx="1824">
                  <c:v>0.94104668134872538</c:v>
                </c:pt>
                <c:pt idx="1825">
                  <c:v>0.94179208527541503</c:v>
                </c:pt>
                <c:pt idx="1826">
                  <c:v>0.94088094158956193</c:v>
                </c:pt>
                <c:pt idx="1827">
                  <c:v>0.9407007393206589</c:v>
                </c:pt>
                <c:pt idx="1828">
                  <c:v>0.94070146438831437</c:v>
                </c:pt>
                <c:pt idx="1829">
                  <c:v>0.94051985826393825</c:v>
                </c:pt>
                <c:pt idx="1830">
                  <c:v>0.94063331129121608</c:v>
                </c:pt>
                <c:pt idx="1831">
                  <c:v>0.94137174601504381</c:v>
                </c:pt>
                <c:pt idx="1832">
                  <c:v>0.94091321607844203</c:v>
                </c:pt>
                <c:pt idx="1833">
                  <c:v>0.94119214376187421</c:v>
                </c:pt>
                <c:pt idx="1834">
                  <c:v>0.94116203311704705</c:v>
                </c:pt>
                <c:pt idx="1835">
                  <c:v>0.94031764548164976</c:v>
                </c:pt>
                <c:pt idx="1836">
                  <c:v>0.94126143941018858</c:v>
                </c:pt>
                <c:pt idx="1837">
                  <c:v>0.94136267409667418</c:v>
                </c:pt>
                <c:pt idx="1838">
                  <c:v>0.94185998740306487</c:v>
                </c:pt>
                <c:pt idx="1839">
                  <c:v>0.94024192123319017</c:v>
                </c:pt>
                <c:pt idx="1840">
                  <c:v>0.94112793345848766</c:v>
                </c:pt>
                <c:pt idx="1841">
                  <c:v>0.94235220089413241</c:v>
                </c:pt>
                <c:pt idx="1842">
                  <c:v>0.94028467363547952</c:v>
                </c:pt>
                <c:pt idx="1843">
                  <c:v>0.94044918590538629</c:v>
                </c:pt>
                <c:pt idx="1844">
                  <c:v>0.94081385889983093</c:v>
                </c:pt>
                <c:pt idx="1845">
                  <c:v>0.94028394899686152</c:v>
                </c:pt>
                <c:pt idx="1846">
                  <c:v>0.93967660193999647</c:v>
                </c:pt>
                <c:pt idx="1847">
                  <c:v>0.94154340871695652</c:v>
                </c:pt>
                <c:pt idx="1848">
                  <c:v>0.94154486058826725</c:v>
                </c:pt>
                <c:pt idx="1849">
                  <c:v>0.94041874461359276</c:v>
                </c:pt>
                <c:pt idx="1850">
                  <c:v>0.94133110473095694</c:v>
                </c:pt>
                <c:pt idx="1851">
                  <c:v>0.94048578967740826</c:v>
                </c:pt>
                <c:pt idx="1852">
                  <c:v>0.9406195364664266</c:v>
                </c:pt>
                <c:pt idx="1853">
                  <c:v>0.94018033335357931</c:v>
                </c:pt>
                <c:pt idx="1854">
                  <c:v>0.94069928918758716</c:v>
                </c:pt>
                <c:pt idx="1855">
                  <c:v>0.94013722504372088</c:v>
                </c:pt>
                <c:pt idx="1856">
                  <c:v>0.94027090562928495</c:v>
                </c:pt>
                <c:pt idx="1857">
                  <c:v>0.94000393201624299</c:v>
                </c:pt>
                <c:pt idx="1858">
                  <c:v>0.93997061270332327</c:v>
                </c:pt>
                <c:pt idx="1859">
                  <c:v>0.94006985095638151</c:v>
                </c:pt>
                <c:pt idx="1860">
                  <c:v>0.9399912560047704</c:v>
                </c:pt>
                <c:pt idx="1861">
                  <c:v>0.94021801000475469</c:v>
                </c:pt>
                <c:pt idx="1862">
                  <c:v>0.94058546305737367</c:v>
                </c:pt>
                <c:pt idx="1863">
                  <c:v>0.94013903626411333</c:v>
                </c:pt>
                <c:pt idx="1864">
                  <c:v>0.94073445575627979</c:v>
                </c:pt>
                <c:pt idx="1865">
                  <c:v>0.94066448688956483</c:v>
                </c:pt>
                <c:pt idx="1866">
                  <c:v>0.94049448788323242</c:v>
                </c:pt>
                <c:pt idx="1867">
                  <c:v>0.93992462015650069</c:v>
                </c:pt>
                <c:pt idx="1868">
                  <c:v>0.94045208514467249</c:v>
                </c:pt>
                <c:pt idx="1869">
                  <c:v>0.93997025054554462</c:v>
                </c:pt>
                <c:pt idx="1870">
                  <c:v>0.94051985826393825</c:v>
                </c:pt>
                <c:pt idx="1871">
                  <c:v>0.93975697199165809</c:v>
                </c:pt>
                <c:pt idx="1872">
                  <c:v>0.9420270472027098</c:v>
                </c:pt>
                <c:pt idx="1873">
                  <c:v>0.94044954830964389</c:v>
                </c:pt>
                <c:pt idx="1874">
                  <c:v>0.94053181890330451</c:v>
                </c:pt>
                <c:pt idx="1875">
                  <c:v>0.94020496785883578</c:v>
                </c:pt>
                <c:pt idx="1876">
                  <c:v>0.94038468091885963</c:v>
                </c:pt>
                <c:pt idx="1877">
                  <c:v>0.94056552725271947</c:v>
                </c:pt>
                <c:pt idx="1878">
                  <c:v>0.94041874461359276</c:v>
                </c:pt>
                <c:pt idx="1879">
                  <c:v>0.94059597489070368</c:v>
                </c:pt>
                <c:pt idx="1880">
                  <c:v>0.94046114534438541</c:v>
                </c:pt>
                <c:pt idx="1881">
                  <c:v>0.94202595755406926</c:v>
                </c:pt>
                <c:pt idx="1882">
                  <c:v>0.94048687694726074</c:v>
                </c:pt>
                <c:pt idx="1883">
                  <c:v>0.94055211621075419</c:v>
                </c:pt>
                <c:pt idx="1884">
                  <c:v>0.94061917397467587</c:v>
                </c:pt>
                <c:pt idx="1885">
                  <c:v>0.94010426164685024</c:v>
                </c:pt>
                <c:pt idx="1886">
                  <c:v>0.94027199256735272</c:v>
                </c:pt>
                <c:pt idx="1887">
                  <c:v>0.94210804913195767</c:v>
                </c:pt>
                <c:pt idx="1888">
                  <c:v>0.93997025054554462</c:v>
                </c:pt>
                <c:pt idx="1889">
                  <c:v>0.94013650055686881</c:v>
                </c:pt>
                <c:pt idx="1890">
                  <c:v>0.9403386613102569</c:v>
                </c:pt>
                <c:pt idx="1891">
                  <c:v>0.94035098122558802</c:v>
                </c:pt>
                <c:pt idx="1892">
                  <c:v>0.94013903626411333</c:v>
                </c:pt>
                <c:pt idx="1893">
                  <c:v>0.94028503595506829</c:v>
                </c:pt>
                <c:pt idx="1894">
                  <c:v>0.94002421410948611</c:v>
                </c:pt>
                <c:pt idx="1895">
                  <c:v>0.94020496785883578</c:v>
                </c:pt>
                <c:pt idx="1896">
                  <c:v>0.93992534442528242</c:v>
                </c:pt>
                <c:pt idx="1897">
                  <c:v>0.940598149772362</c:v>
                </c:pt>
                <c:pt idx="1898">
                  <c:v>0.93993693282716262</c:v>
                </c:pt>
                <c:pt idx="1899">
                  <c:v>0.94003326880411042</c:v>
                </c:pt>
                <c:pt idx="1900">
                  <c:v>0.94150674995728967</c:v>
                </c:pt>
                <c:pt idx="1901">
                  <c:v>0.93950901285504185</c:v>
                </c:pt>
                <c:pt idx="1902">
                  <c:v>0.9397551617542993</c:v>
                </c:pt>
                <c:pt idx="1903">
                  <c:v>0.93940912992933601</c:v>
                </c:pt>
                <c:pt idx="1904">
                  <c:v>0.939622303047979</c:v>
                </c:pt>
                <c:pt idx="1905">
                  <c:v>0.939932587154095</c:v>
                </c:pt>
                <c:pt idx="1906">
                  <c:v>0.93961071982672151</c:v>
                </c:pt>
                <c:pt idx="1907">
                  <c:v>0.939442784548149</c:v>
                </c:pt>
                <c:pt idx="1908">
                  <c:v>0.93919638315945553</c:v>
                </c:pt>
                <c:pt idx="1909">
                  <c:v>0.93979028119031105</c:v>
                </c:pt>
                <c:pt idx="1910">
                  <c:v>0.94041693267343796</c:v>
                </c:pt>
                <c:pt idx="1911">
                  <c:v>0.94045063552353758</c:v>
                </c:pt>
                <c:pt idx="1912">
                  <c:v>0.94079971795890671</c:v>
                </c:pt>
                <c:pt idx="1913">
                  <c:v>0.94031945716630305</c:v>
                </c:pt>
                <c:pt idx="1914">
                  <c:v>0.94073300555378858</c:v>
                </c:pt>
                <c:pt idx="1915">
                  <c:v>0.94020388102424979</c:v>
                </c:pt>
                <c:pt idx="1916">
                  <c:v>0.94005753596014741</c:v>
                </c:pt>
                <c:pt idx="1917">
                  <c:v>0.94038359380680181</c:v>
                </c:pt>
                <c:pt idx="1918">
                  <c:v>0.94023829826758443</c:v>
                </c:pt>
                <c:pt idx="1919">
                  <c:v>0.93960963390950625</c:v>
                </c:pt>
                <c:pt idx="1920">
                  <c:v>0.93992425802238988</c:v>
                </c:pt>
                <c:pt idx="1921">
                  <c:v>0.94164504693049789</c:v>
                </c:pt>
                <c:pt idx="1922">
                  <c:v>0.9416773564318609</c:v>
                </c:pt>
                <c:pt idx="1923">
                  <c:v>0.94196094489853788</c:v>
                </c:pt>
                <c:pt idx="1924">
                  <c:v>0.94086716192114628</c:v>
                </c:pt>
                <c:pt idx="1925">
                  <c:v>0.94109456092240207</c:v>
                </c:pt>
                <c:pt idx="1926">
                  <c:v>0.94132820187176736</c:v>
                </c:pt>
                <c:pt idx="1927">
                  <c:v>0.9400339931847127</c:v>
                </c:pt>
                <c:pt idx="1928">
                  <c:v>0.94238599641082832</c:v>
                </c:pt>
                <c:pt idx="1929">
                  <c:v>0.9399659046667368</c:v>
                </c:pt>
                <c:pt idx="1930">
                  <c:v>0.941364851346434</c:v>
                </c:pt>
                <c:pt idx="1931">
                  <c:v>0.94223847088495005</c:v>
                </c:pt>
                <c:pt idx="1932">
                  <c:v>0.94161092389630985</c:v>
                </c:pt>
                <c:pt idx="1933">
                  <c:v>0.94146464917937112</c:v>
                </c:pt>
                <c:pt idx="1934">
                  <c:v>0.94013505158540212</c:v>
                </c:pt>
                <c:pt idx="1935">
                  <c:v>0.94020460558045382</c:v>
                </c:pt>
                <c:pt idx="1936">
                  <c:v>0.94051804606357381</c:v>
                </c:pt>
                <c:pt idx="1937">
                  <c:v>0.94020496785883578</c:v>
                </c:pt>
                <c:pt idx="1938">
                  <c:v>0.9401035371939257</c:v>
                </c:pt>
                <c:pt idx="1939">
                  <c:v>0.94020496785883578</c:v>
                </c:pt>
                <c:pt idx="1940">
                  <c:v>0.94044918590538629</c:v>
                </c:pt>
                <c:pt idx="1941">
                  <c:v>0.94058582553177261</c:v>
                </c:pt>
                <c:pt idx="1942">
                  <c:v>0.94277094342226153</c:v>
                </c:pt>
                <c:pt idx="1943">
                  <c:v>0.9400339931847127</c:v>
                </c:pt>
                <c:pt idx="1944">
                  <c:v>0.94000031027538244</c:v>
                </c:pt>
                <c:pt idx="1945">
                  <c:v>0.93985509382390386</c:v>
                </c:pt>
                <c:pt idx="1946">
                  <c:v>0.94006731549836597</c:v>
                </c:pt>
                <c:pt idx="1947">
                  <c:v>0.9398579906172867</c:v>
                </c:pt>
                <c:pt idx="1948">
                  <c:v>0.94195949217021979</c:v>
                </c:pt>
                <c:pt idx="1949">
                  <c:v>0.93942903300396319</c:v>
                </c:pt>
                <c:pt idx="1950">
                  <c:v>0.93988985613155596</c:v>
                </c:pt>
                <c:pt idx="1951">
                  <c:v>0.93939537904311776</c:v>
                </c:pt>
                <c:pt idx="1952">
                  <c:v>0.93940551124900329</c:v>
                </c:pt>
                <c:pt idx="1953">
                  <c:v>0.93970918328687025</c:v>
                </c:pt>
                <c:pt idx="1954">
                  <c:v>0.93981997115299087</c:v>
                </c:pt>
                <c:pt idx="1955">
                  <c:v>0.94003326880411042</c:v>
                </c:pt>
                <c:pt idx="1956">
                  <c:v>0.939932587154095</c:v>
                </c:pt>
                <c:pt idx="1957">
                  <c:v>0.93954122450406108</c:v>
                </c:pt>
                <c:pt idx="1958">
                  <c:v>0.93971895798515426</c:v>
                </c:pt>
                <c:pt idx="1959">
                  <c:v>0.93996626682227913</c:v>
                </c:pt>
                <c:pt idx="1960">
                  <c:v>0.93912729048728272</c:v>
                </c:pt>
                <c:pt idx="1961">
                  <c:v>0.93957343762814949</c:v>
                </c:pt>
                <c:pt idx="1962">
                  <c:v>0.93975335152159845</c:v>
                </c:pt>
                <c:pt idx="1963">
                  <c:v>0.93937113471438738</c:v>
                </c:pt>
                <c:pt idx="1964">
                  <c:v>0.93909509779117628</c:v>
                </c:pt>
                <c:pt idx="1965">
                  <c:v>0.93954194837828842</c:v>
                </c:pt>
                <c:pt idx="1966">
                  <c:v>0.939932587154095</c:v>
                </c:pt>
                <c:pt idx="1967">
                  <c:v>0.94010172606487674</c:v>
                </c:pt>
                <c:pt idx="1968">
                  <c:v>0.94111559994580485</c:v>
                </c:pt>
                <c:pt idx="1969">
                  <c:v>0.93982395404816166</c:v>
                </c:pt>
                <c:pt idx="1970">
                  <c:v>0.94006695329082335</c:v>
                </c:pt>
                <c:pt idx="1971">
                  <c:v>0.93988623497771828</c:v>
                </c:pt>
                <c:pt idx="1972">
                  <c:v>0.94013468934300137</c:v>
                </c:pt>
                <c:pt idx="1973">
                  <c:v>0.93929551225221664</c:v>
                </c:pt>
                <c:pt idx="1974">
                  <c:v>0.94005753596014741</c:v>
                </c:pt>
                <c:pt idx="1975">
                  <c:v>0.9410909335680655</c:v>
                </c:pt>
                <c:pt idx="1976">
                  <c:v>0.93961868327084896</c:v>
                </c:pt>
                <c:pt idx="1977">
                  <c:v>0.93967587792720331</c:v>
                </c:pt>
                <c:pt idx="1978">
                  <c:v>0.93988695920699517</c:v>
                </c:pt>
                <c:pt idx="1979">
                  <c:v>0.93989890909767249</c:v>
                </c:pt>
                <c:pt idx="1980">
                  <c:v>0.93953941482175185</c:v>
                </c:pt>
                <c:pt idx="1981">
                  <c:v>0.94048542725449724</c:v>
                </c:pt>
                <c:pt idx="1982">
                  <c:v>0.94048289029934351</c:v>
                </c:pt>
                <c:pt idx="1983">
                  <c:v>0.9403386613102569</c:v>
                </c:pt>
                <c:pt idx="1984">
                  <c:v>0.94048542725449724</c:v>
                </c:pt>
                <c:pt idx="1985">
                  <c:v>0.94010281274174667</c:v>
                </c:pt>
                <c:pt idx="1986">
                  <c:v>0.93999958592944677</c:v>
                </c:pt>
                <c:pt idx="1987">
                  <c:v>0.94017127676690848</c:v>
                </c:pt>
                <c:pt idx="1988">
                  <c:v>0.93982141947589926</c:v>
                </c:pt>
                <c:pt idx="1989">
                  <c:v>0.94038214432667089</c:v>
                </c:pt>
                <c:pt idx="1990">
                  <c:v>0.94021402487897687</c:v>
                </c:pt>
                <c:pt idx="1991">
                  <c:v>0.93972221624809371</c:v>
                </c:pt>
                <c:pt idx="1992">
                  <c:v>0.93974321430453978</c:v>
                </c:pt>
                <c:pt idx="1993">
                  <c:v>0.93947245984903294</c:v>
                </c:pt>
                <c:pt idx="1994">
                  <c:v>0.93971968204228151</c:v>
                </c:pt>
                <c:pt idx="1995">
                  <c:v>0.93999922375675848</c:v>
                </c:pt>
                <c:pt idx="1996">
                  <c:v>0.93982178155709173</c:v>
                </c:pt>
                <c:pt idx="1997">
                  <c:v>0.9399905316681535</c:v>
                </c:pt>
                <c:pt idx="1998">
                  <c:v>0.9401375872874268</c:v>
                </c:pt>
                <c:pt idx="1999">
                  <c:v>0.9396892722844935</c:v>
                </c:pt>
                <c:pt idx="2000">
                  <c:v>0.93954122450406108</c:v>
                </c:pt>
                <c:pt idx="2001">
                  <c:v>0.93954231031568147</c:v>
                </c:pt>
                <c:pt idx="2002">
                  <c:v>0.94017091450586476</c:v>
                </c:pt>
                <c:pt idx="2003">
                  <c:v>0.93950539366081176</c:v>
                </c:pt>
                <c:pt idx="2004">
                  <c:v>0.94020206963700148</c:v>
                </c:pt>
                <c:pt idx="2005">
                  <c:v>0.94017018998433799</c:v>
                </c:pt>
                <c:pt idx="2006">
                  <c:v>0.9398540075294598</c:v>
                </c:pt>
                <c:pt idx="2007">
                  <c:v>0.93977652285189706</c:v>
                </c:pt>
                <c:pt idx="2008">
                  <c:v>0.93929515044179901</c:v>
                </c:pt>
                <c:pt idx="2009">
                  <c:v>0.9399905316681535</c:v>
                </c:pt>
                <c:pt idx="2010">
                  <c:v>0.94013541382798949</c:v>
                </c:pt>
                <c:pt idx="2011">
                  <c:v>0.93965198592299282</c:v>
                </c:pt>
                <c:pt idx="2012">
                  <c:v>0.93950647941712562</c:v>
                </c:pt>
                <c:pt idx="2013">
                  <c:v>0.93904735403460771</c:v>
                </c:pt>
                <c:pt idx="2014">
                  <c:v>0.93908099134384659</c:v>
                </c:pt>
                <c:pt idx="2015">
                  <c:v>0.93915803769674377</c:v>
                </c:pt>
                <c:pt idx="2016">
                  <c:v>0.93891282088892392</c:v>
                </c:pt>
                <c:pt idx="2017">
                  <c:v>0.93912475842407128</c:v>
                </c:pt>
                <c:pt idx="2018">
                  <c:v>0.93876710569604049</c:v>
                </c:pt>
                <c:pt idx="2019">
                  <c:v>0.93922460096752192</c:v>
                </c:pt>
                <c:pt idx="2020">
                  <c:v>0.93905748122721144</c:v>
                </c:pt>
                <c:pt idx="2021">
                  <c:v>0.93943916569466512</c:v>
                </c:pt>
                <c:pt idx="2022">
                  <c:v>0.93933820718833394</c:v>
                </c:pt>
                <c:pt idx="2023">
                  <c:v>0.93897827600482708</c:v>
                </c:pt>
                <c:pt idx="2024">
                  <c:v>0.93887810683665351</c:v>
                </c:pt>
                <c:pt idx="2025">
                  <c:v>0.93916056987979746</c:v>
                </c:pt>
                <c:pt idx="2026">
                  <c:v>0.93947101224433383</c:v>
                </c:pt>
                <c:pt idx="2027">
                  <c:v>0.93971932001362457</c:v>
                </c:pt>
                <c:pt idx="2028">
                  <c:v>0.93912439670150005</c:v>
                </c:pt>
                <c:pt idx="2029">
                  <c:v>0.9393280759519953</c:v>
                </c:pt>
                <c:pt idx="2030">
                  <c:v>0.93929080873131598</c:v>
                </c:pt>
                <c:pt idx="2031">
                  <c:v>0.93954086256722669</c:v>
                </c:pt>
                <c:pt idx="2032">
                  <c:v>0.94069711399357858</c:v>
                </c:pt>
                <c:pt idx="2033">
                  <c:v>0.93940478751517054</c:v>
                </c:pt>
                <c:pt idx="2034">
                  <c:v>0.93916056987979746</c:v>
                </c:pt>
                <c:pt idx="2035">
                  <c:v>0.94006586666931513</c:v>
                </c:pt>
                <c:pt idx="2036">
                  <c:v>0.94175396127858602</c:v>
                </c:pt>
                <c:pt idx="2037">
                  <c:v>0.93911463026240627</c:v>
                </c:pt>
                <c:pt idx="2038">
                  <c:v>0.94351344054821018</c:v>
                </c:pt>
                <c:pt idx="2039">
                  <c:v>0.93937185841359183</c:v>
                </c:pt>
                <c:pt idx="2040">
                  <c:v>0.93905711953924886</c:v>
                </c:pt>
                <c:pt idx="2041">
                  <c:v>0.93908062964379091</c:v>
                </c:pt>
                <c:pt idx="2042">
                  <c:v>0.93927090956789405</c:v>
                </c:pt>
                <c:pt idx="2043">
                  <c:v>0.93996626682227913</c:v>
                </c:pt>
                <c:pt idx="2044">
                  <c:v>0.93909003390572643</c:v>
                </c:pt>
                <c:pt idx="2045">
                  <c:v>0.94027090562928495</c:v>
                </c:pt>
                <c:pt idx="2046">
                  <c:v>0.94048289029934351</c:v>
                </c:pt>
                <c:pt idx="2047">
                  <c:v>0.94117872078536324</c:v>
                </c:pt>
                <c:pt idx="2048">
                  <c:v>0.94115767987726207</c:v>
                </c:pt>
                <c:pt idx="2049">
                  <c:v>0.93933784535595144</c:v>
                </c:pt>
                <c:pt idx="2050">
                  <c:v>0.94006731549836597</c:v>
                </c:pt>
                <c:pt idx="2051">
                  <c:v>0.93971968204228151</c:v>
                </c:pt>
                <c:pt idx="2052">
                  <c:v>0.94051550899089942</c:v>
                </c:pt>
                <c:pt idx="2053">
                  <c:v>0.93922496274164291</c:v>
                </c:pt>
                <c:pt idx="2054">
                  <c:v>0.94091067758192093</c:v>
                </c:pt>
                <c:pt idx="2055">
                  <c:v>0.94054921655958579</c:v>
                </c:pt>
                <c:pt idx="2056">
                  <c:v>0.93887774524096379</c:v>
                </c:pt>
                <c:pt idx="2057">
                  <c:v>0.93978666054885629</c:v>
                </c:pt>
                <c:pt idx="2058">
                  <c:v>0.93978593642280073</c:v>
                </c:pt>
                <c:pt idx="2059">
                  <c:v>0.93922713339028174</c:v>
                </c:pt>
                <c:pt idx="2060">
                  <c:v>0.93981997115299087</c:v>
                </c:pt>
                <c:pt idx="2061">
                  <c:v>0.93985183494560243</c:v>
                </c:pt>
                <c:pt idx="2062">
                  <c:v>0.93999922375675848</c:v>
                </c:pt>
                <c:pt idx="2063">
                  <c:v>0.93897972259555651</c:v>
                </c:pt>
                <c:pt idx="2064">
                  <c:v>0.93985255913947652</c:v>
                </c:pt>
                <c:pt idx="2065">
                  <c:v>0.93961832129416034</c:v>
                </c:pt>
                <c:pt idx="2066">
                  <c:v>0.93982033323343805</c:v>
                </c:pt>
                <c:pt idx="2067">
                  <c:v>0.94312081295210415</c:v>
                </c:pt>
                <c:pt idx="2068">
                  <c:v>0.93970918328687025</c:v>
                </c:pt>
                <c:pt idx="2069">
                  <c:v>0.93992244735462838</c:v>
                </c:pt>
                <c:pt idx="2070">
                  <c:v>0.94034844475480772</c:v>
                </c:pt>
                <c:pt idx="2071">
                  <c:v>0.94021366259593309</c:v>
                </c:pt>
                <c:pt idx="2072">
                  <c:v>0.93968601417411557</c:v>
                </c:pt>
                <c:pt idx="2073">
                  <c:v>0.9399532293401659</c:v>
                </c:pt>
                <c:pt idx="2074">
                  <c:v>0.93954086256722669</c:v>
                </c:pt>
                <c:pt idx="2075">
                  <c:v>0.93919168030152833</c:v>
                </c:pt>
                <c:pt idx="2076">
                  <c:v>0.94002023008075575</c:v>
                </c:pt>
                <c:pt idx="2077">
                  <c:v>0.93981816075354796</c:v>
                </c:pt>
                <c:pt idx="2078">
                  <c:v>0.93904446057779911</c:v>
                </c:pt>
                <c:pt idx="2079">
                  <c:v>0.93890124934769326</c:v>
                </c:pt>
                <c:pt idx="2080">
                  <c:v>0.93902348337204944</c:v>
                </c:pt>
                <c:pt idx="2081">
                  <c:v>0.94006803991401</c:v>
                </c:pt>
                <c:pt idx="2082">
                  <c:v>0.9393950171813219</c:v>
                </c:pt>
                <c:pt idx="2083">
                  <c:v>0.94157353565938762</c:v>
                </c:pt>
                <c:pt idx="2084">
                  <c:v>0.94013468934300137</c:v>
                </c:pt>
                <c:pt idx="2085">
                  <c:v>0.93978666054885629</c:v>
                </c:pt>
                <c:pt idx="2086">
                  <c:v>0.94006659108346757</c:v>
                </c:pt>
                <c:pt idx="2087">
                  <c:v>0.94136267409667418</c:v>
                </c:pt>
                <c:pt idx="2088">
                  <c:v>0.93992244735462838</c:v>
                </c:pt>
                <c:pt idx="2089">
                  <c:v>0.94132457331459418</c:v>
                </c:pt>
                <c:pt idx="2090">
                  <c:v>0.94125889965880916</c:v>
                </c:pt>
                <c:pt idx="2091">
                  <c:v>0.93993294929249283</c:v>
                </c:pt>
                <c:pt idx="2092">
                  <c:v>0.94007021316541495</c:v>
                </c:pt>
                <c:pt idx="2093">
                  <c:v>0.93988876978344815</c:v>
                </c:pt>
                <c:pt idx="2094">
                  <c:v>0.94082981312271341</c:v>
                </c:pt>
                <c:pt idx="2095">
                  <c:v>0.9400339931847127</c:v>
                </c:pt>
                <c:pt idx="2096">
                  <c:v>0.9416773564318609</c:v>
                </c:pt>
                <c:pt idx="2097">
                  <c:v>0.94371511544368392</c:v>
                </c:pt>
                <c:pt idx="2098">
                  <c:v>0.94167554125208019</c:v>
                </c:pt>
                <c:pt idx="2099">
                  <c:v>0.94048107819411542</c:v>
                </c:pt>
                <c:pt idx="2100">
                  <c:v>0.94046114534438541</c:v>
                </c:pt>
                <c:pt idx="2101">
                  <c:v>0.94442835574023132</c:v>
                </c:pt>
                <c:pt idx="2102">
                  <c:v>0.94097631878882304</c:v>
                </c:pt>
                <c:pt idx="2103">
                  <c:v>0.94055211621075419</c:v>
                </c:pt>
                <c:pt idx="2104">
                  <c:v>0.94020098280688968</c:v>
                </c:pt>
                <c:pt idx="2105">
                  <c:v>0.94077542521032953</c:v>
                </c:pt>
                <c:pt idx="2106">
                  <c:v>0.94220468243414923</c:v>
                </c:pt>
                <c:pt idx="2107">
                  <c:v>0.94157426162569313</c:v>
                </c:pt>
                <c:pt idx="2108">
                  <c:v>0.94038178195710376</c:v>
                </c:pt>
                <c:pt idx="2109">
                  <c:v>0.94044882350131476</c:v>
                </c:pt>
                <c:pt idx="2110">
                  <c:v>0.940582563268895</c:v>
                </c:pt>
                <c:pt idx="2111">
                  <c:v>0.94121209730759603</c:v>
                </c:pt>
                <c:pt idx="2112">
                  <c:v>0.94056226508386964</c:v>
                </c:pt>
                <c:pt idx="2113">
                  <c:v>0.94082872532331008</c:v>
                </c:pt>
                <c:pt idx="2114">
                  <c:v>0.94143851892672659</c:v>
                </c:pt>
                <c:pt idx="2115">
                  <c:v>0.93977652285189706</c:v>
                </c:pt>
                <c:pt idx="2116">
                  <c:v>0.94339879547399663</c:v>
                </c:pt>
                <c:pt idx="2117">
                  <c:v>0.93992353375472615</c:v>
                </c:pt>
                <c:pt idx="2118">
                  <c:v>0.94091067758192093</c:v>
                </c:pt>
                <c:pt idx="2119">
                  <c:v>0.94104486779246443</c:v>
                </c:pt>
                <c:pt idx="2120">
                  <c:v>0.93981997115299087</c:v>
                </c:pt>
                <c:pt idx="2121">
                  <c:v>0.94000031027538244</c:v>
                </c:pt>
                <c:pt idx="2122">
                  <c:v>0.94027090562928495</c:v>
                </c:pt>
                <c:pt idx="2123">
                  <c:v>0.94021402487897687</c:v>
                </c:pt>
                <c:pt idx="2124">
                  <c:v>0.94003290661408834</c:v>
                </c:pt>
                <c:pt idx="2125">
                  <c:v>0.94021402487897687</c:v>
                </c:pt>
                <c:pt idx="2126">
                  <c:v>0.94251755996607511</c:v>
                </c:pt>
                <c:pt idx="2127">
                  <c:v>0.94069783905750193</c:v>
                </c:pt>
                <c:pt idx="2128">
                  <c:v>0.93993294929249283</c:v>
                </c:pt>
                <c:pt idx="2129">
                  <c:v>0.94023539990852423</c:v>
                </c:pt>
                <c:pt idx="2130">
                  <c:v>0.94137210889420708</c:v>
                </c:pt>
                <c:pt idx="2131">
                  <c:v>0.94231731689734921</c:v>
                </c:pt>
                <c:pt idx="2132">
                  <c:v>0.94021366259593309</c:v>
                </c:pt>
                <c:pt idx="2133">
                  <c:v>0.94044773629021938</c:v>
                </c:pt>
                <c:pt idx="2134">
                  <c:v>0.94016837868378289</c:v>
                </c:pt>
                <c:pt idx="2135">
                  <c:v>0.93968529015163549</c:v>
                </c:pt>
                <c:pt idx="2136">
                  <c:v>0.94010172606487674</c:v>
                </c:pt>
                <c:pt idx="2137">
                  <c:v>0.94066267431699246</c:v>
                </c:pt>
                <c:pt idx="2138">
                  <c:v>0.93978485023511571</c:v>
                </c:pt>
                <c:pt idx="2139">
                  <c:v>0.93978666054885629</c:v>
                </c:pt>
                <c:pt idx="2140">
                  <c:v>0.93975117924850537</c:v>
                </c:pt>
                <c:pt idx="2141">
                  <c:v>0.93998690999625156</c:v>
                </c:pt>
                <c:pt idx="2142">
                  <c:v>0.93957054200609569</c:v>
                </c:pt>
                <c:pt idx="2143">
                  <c:v>0.94000031027538244</c:v>
                </c:pt>
                <c:pt idx="2144">
                  <c:v>0.93975262742982224</c:v>
                </c:pt>
                <c:pt idx="2145">
                  <c:v>0.94090850173504015</c:v>
                </c:pt>
                <c:pt idx="2146">
                  <c:v>0.94041693267343796</c:v>
                </c:pt>
                <c:pt idx="2147">
                  <c:v>0.9416403276890607</c:v>
                </c:pt>
                <c:pt idx="2148">
                  <c:v>0.94111160973792141</c:v>
                </c:pt>
                <c:pt idx="2149">
                  <c:v>0.94010172606487674</c:v>
                </c:pt>
                <c:pt idx="2150">
                  <c:v>0.94178700195674137</c:v>
                </c:pt>
                <c:pt idx="2151">
                  <c:v>0.94121209730759603</c:v>
                </c:pt>
                <c:pt idx="2152">
                  <c:v>0.94079572953971602</c:v>
                </c:pt>
                <c:pt idx="2153">
                  <c:v>0.9411914181890394</c:v>
                </c:pt>
                <c:pt idx="2154">
                  <c:v>0.94076237273621688</c:v>
                </c:pt>
                <c:pt idx="2155">
                  <c:v>0.94231695353145961</c:v>
                </c:pt>
                <c:pt idx="2156">
                  <c:v>0.93961832129416034</c:v>
                </c:pt>
                <c:pt idx="2157">
                  <c:v>0.93957343762814949</c:v>
                </c:pt>
                <c:pt idx="2158">
                  <c:v>0.94073010515776345</c:v>
                </c:pt>
                <c:pt idx="2159">
                  <c:v>0.94041584551158386</c:v>
                </c:pt>
                <c:pt idx="2160">
                  <c:v>0.93957307567474146</c:v>
                </c:pt>
                <c:pt idx="2161">
                  <c:v>0.94270077218126369</c:v>
                </c:pt>
                <c:pt idx="2162">
                  <c:v>0.93970918328687025</c:v>
                </c:pt>
                <c:pt idx="2163">
                  <c:v>0.93942975676274376</c:v>
                </c:pt>
                <c:pt idx="2164">
                  <c:v>0.93975117924850537</c:v>
                </c:pt>
                <c:pt idx="2165">
                  <c:v>0.93927090956789405</c:v>
                </c:pt>
                <c:pt idx="2166">
                  <c:v>0.94003290661408834</c:v>
                </c:pt>
                <c:pt idx="2167">
                  <c:v>0.93891173604884182</c:v>
                </c:pt>
                <c:pt idx="2168">
                  <c:v>0.93880145271036097</c:v>
                </c:pt>
                <c:pt idx="2169">
                  <c:v>0.93886762063716567</c:v>
                </c:pt>
                <c:pt idx="2170">
                  <c:v>0.93905711953924886</c:v>
                </c:pt>
                <c:pt idx="2171">
                  <c:v>0.93912367325691504</c:v>
                </c:pt>
                <c:pt idx="2172">
                  <c:v>0.93932445768867157</c:v>
                </c:pt>
                <c:pt idx="2173">
                  <c:v>0.9395727137215184</c:v>
                </c:pt>
                <c:pt idx="2174">
                  <c:v>0.94013179141050729</c:v>
                </c:pt>
                <c:pt idx="2175">
                  <c:v>0.94003326880411042</c:v>
                </c:pt>
                <c:pt idx="2176">
                  <c:v>0.94023539990852423</c:v>
                </c:pt>
                <c:pt idx="2177">
                  <c:v>0.94017634844108899</c:v>
                </c:pt>
                <c:pt idx="2178">
                  <c:v>0.93947101224433383</c:v>
                </c:pt>
                <c:pt idx="2179">
                  <c:v>0.94010027716499223</c:v>
                </c:pt>
                <c:pt idx="2180">
                  <c:v>0.94125708555628418</c:v>
                </c:pt>
                <c:pt idx="2181">
                  <c:v>0.94044882350131476</c:v>
                </c:pt>
                <c:pt idx="2182">
                  <c:v>0.93985111075247374</c:v>
                </c:pt>
                <c:pt idx="2183">
                  <c:v>0.94009955271616874</c:v>
                </c:pt>
                <c:pt idx="2184">
                  <c:v>0.93981816075354796</c:v>
                </c:pt>
                <c:pt idx="2185">
                  <c:v>0.93881013011639292</c:v>
                </c:pt>
                <c:pt idx="2186">
                  <c:v>0.93935847009885154</c:v>
                </c:pt>
                <c:pt idx="2187">
                  <c:v>0.93981816075354796</c:v>
                </c:pt>
                <c:pt idx="2188">
                  <c:v>0.9401013638396255</c:v>
                </c:pt>
                <c:pt idx="2189">
                  <c:v>0.9391898715183935</c:v>
                </c:pt>
                <c:pt idx="2190">
                  <c:v>0.93915803769674377</c:v>
                </c:pt>
                <c:pt idx="2191">
                  <c:v>0.94024735571655926</c:v>
                </c:pt>
                <c:pt idx="2192">
                  <c:v>0.93992063669152559</c:v>
                </c:pt>
                <c:pt idx="2193">
                  <c:v>0.93940551124900329</c:v>
                </c:pt>
                <c:pt idx="2194">
                  <c:v>0.93970592508428585</c:v>
                </c:pt>
                <c:pt idx="2195">
                  <c:v>0.9388636431541415</c:v>
                </c:pt>
                <c:pt idx="2196">
                  <c:v>0.94125853683793081</c:v>
                </c:pt>
                <c:pt idx="2197">
                  <c:v>0.93942432859004144</c:v>
                </c:pt>
                <c:pt idx="2198">
                  <c:v>0.93991991242758954</c:v>
                </c:pt>
                <c:pt idx="2199">
                  <c:v>0.93940153072214105</c:v>
                </c:pt>
                <c:pt idx="2200">
                  <c:v>0.93943808004225049</c:v>
                </c:pt>
                <c:pt idx="2201">
                  <c:v>0.93943808004225049</c:v>
                </c:pt>
                <c:pt idx="2202">
                  <c:v>0.93919168030152833</c:v>
                </c:pt>
                <c:pt idx="2203">
                  <c:v>0.94073046770661339</c:v>
                </c:pt>
                <c:pt idx="2204">
                  <c:v>0.93971895798515426</c:v>
                </c:pt>
                <c:pt idx="2205">
                  <c:v>0.93999922375675848</c:v>
                </c:pt>
                <c:pt idx="2206">
                  <c:v>0.9392882760792457</c:v>
                </c:pt>
                <c:pt idx="2207">
                  <c:v>0.93971497568427576</c:v>
                </c:pt>
                <c:pt idx="2208">
                  <c:v>0.93943808004225049</c:v>
                </c:pt>
                <c:pt idx="2209">
                  <c:v>0.93925679959319586</c:v>
                </c:pt>
                <c:pt idx="2210">
                  <c:v>0.94119214376187421</c:v>
                </c:pt>
                <c:pt idx="2211">
                  <c:v>0.93960492828761089</c:v>
                </c:pt>
                <c:pt idx="2212">
                  <c:v>0.93968565216278188</c:v>
                </c:pt>
                <c:pt idx="2213">
                  <c:v>0.93954773939892255</c:v>
                </c:pt>
                <c:pt idx="2214">
                  <c:v>0.94097668146441416</c:v>
                </c:pt>
                <c:pt idx="2215">
                  <c:v>0.93943409933106792</c:v>
                </c:pt>
                <c:pt idx="2216">
                  <c:v>0.93898659394216888</c:v>
                </c:pt>
                <c:pt idx="2217">
                  <c:v>0.93894355872028301</c:v>
                </c:pt>
                <c:pt idx="2218">
                  <c:v>0.93919023327464846</c:v>
                </c:pt>
                <c:pt idx="2219">
                  <c:v>0.9399532293401659</c:v>
                </c:pt>
                <c:pt idx="2220">
                  <c:v>0.93898659394216888</c:v>
                </c:pt>
                <c:pt idx="2221">
                  <c:v>0.93876421339250682</c:v>
                </c:pt>
                <c:pt idx="2222">
                  <c:v>0.94117872078536324</c:v>
                </c:pt>
                <c:pt idx="2223">
                  <c:v>0.94273313007332293</c:v>
                </c:pt>
                <c:pt idx="2224">
                  <c:v>0.93922315387289612</c:v>
                </c:pt>
                <c:pt idx="2225">
                  <c:v>0.93907737435165772</c:v>
                </c:pt>
                <c:pt idx="2226">
                  <c:v>0.93904373721545753</c:v>
                </c:pt>
                <c:pt idx="2227">
                  <c:v>0.93961433956287732</c:v>
                </c:pt>
                <c:pt idx="2228">
                  <c:v>0.93894428197955737</c:v>
                </c:pt>
                <c:pt idx="2229">
                  <c:v>0.93915731421754589</c:v>
                </c:pt>
                <c:pt idx="2230">
                  <c:v>0.93943808004225049</c:v>
                </c:pt>
                <c:pt idx="2231">
                  <c:v>0.94321794885682153</c:v>
                </c:pt>
                <c:pt idx="2232">
                  <c:v>0.9431633764791697</c:v>
                </c:pt>
                <c:pt idx="2233">
                  <c:v>0.93968565216278188</c:v>
                </c:pt>
                <c:pt idx="2234">
                  <c:v>0.93876421339250682</c:v>
                </c:pt>
                <c:pt idx="2235">
                  <c:v>0.93869697069040003</c:v>
                </c:pt>
                <c:pt idx="2236">
                  <c:v>0.93943409933106792</c:v>
                </c:pt>
                <c:pt idx="2237">
                  <c:v>0.93879711404751631</c:v>
                </c:pt>
                <c:pt idx="2238">
                  <c:v>0.93918950976232474</c:v>
                </c:pt>
                <c:pt idx="2239">
                  <c:v>0.93953832901460066</c:v>
                </c:pt>
                <c:pt idx="2240">
                  <c:v>0.93953941482175185</c:v>
                </c:pt>
                <c:pt idx="2241">
                  <c:v>0.93874324454781999</c:v>
                </c:pt>
                <c:pt idx="2242">
                  <c:v>0.93963895426267086</c:v>
                </c:pt>
                <c:pt idx="2243">
                  <c:v>0.93887629886006474</c:v>
                </c:pt>
                <c:pt idx="2244">
                  <c:v>0.93897682941707472</c:v>
                </c:pt>
                <c:pt idx="2245">
                  <c:v>0.94086353573741532</c:v>
                </c:pt>
                <c:pt idx="2246">
                  <c:v>0.93907773605003919</c:v>
                </c:pt>
                <c:pt idx="2247">
                  <c:v>0.93928972330788352</c:v>
                </c:pt>
                <c:pt idx="2248">
                  <c:v>0.93930419575806323</c:v>
                </c:pt>
                <c:pt idx="2249">
                  <c:v>0.94016620512926874</c:v>
                </c:pt>
                <c:pt idx="2250">
                  <c:v>0.93935810825604493</c:v>
                </c:pt>
                <c:pt idx="2251">
                  <c:v>0.93937077286506443</c:v>
                </c:pt>
                <c:pt idx="2252">
                  <c:v>0.9395368812743401</c:v>
                </c:pt>
                <c:pt idx="2253">
                  <c:v>0.93929189415642411</c:v>
                </c:pt>
                <c:pt idx="2254">
                  <c:v>0.94125781119673391</c:v>
                </c:pt>
                <c:pt idx="2255">
                  <c:v>0.94016801642423076</c:v>
                </c:pt>
                <c:pt idx="2256">
                  <c:v>0.93975298947561747</c:v>
                </c:pt>
                <c:pt idx="2257">
                  <c:v>0.93981852283306411</c:v>
                </c:pt>
                <c:pt idx="2258">
                  <c:v>0.93874360607432505</c:v>
                </c:pt>
                <c:pt idx="2259">
                  <c:v>0.93877686730833687</c:v>
                </c:pt>
                <c:pt idx="2260">
                  <c:v>0.93902348337204944</c:v>
                </c:pt>
                <c:pt idx="2261">
                  <c:v>0.93894464360947427</c:v>
                </c:pt>
                <c:pt idx="2262">
                  <c:v>0.9390108250162067</c:v>
                </c:pt>
                <c:pt idx="2263">
                  <c:v>0.93915622900014539</c:v>
                </c:pt>
                <c:pt idx="2264">
                  <c:v>0.93935702272874</c:v>
                </c:pt>
                <c:pt idx="2265">
                  <c:v>0.93936787807718247</c:v>
                </c:pt>
                <c:pt idx="2266">
                  <c:v>0.93915405857036816</c:v>
                </c:pt>
                <c:pt idx="2267">
                  <c:v>0.93930057761759722</c:v>
                </c:pt>
                <c:pt idx="2268">
                  <c:v>0.93930057761759722</c:v>
                </c:pt>
                <c:pt idx="2269">
                  <c:v>0.93918770098477267</c:v>
                </c:pt>
                <c:pt idx="2270">
                  <c:v>0.9391547820462165</c:v>
                </c:pt>
                <c:pt idx="2271">
                  <c:v>0.93935774641342318</c:v>
                </c:pt>
                <c:pt idx="2272">
                  <c:v>0.93911137481285389</c:v>
                </c:pt>
                <c:pt idx="2273">
                  <c:v>0.93915659073909286</c:v>
                </c:pt>
                <c:pt idx="2274">
                  <c:v>0.93907809774860718</c:v>
                </c:pt>
                <c:pt idx="2275">
                  <c:v>0.93922460096752192</c:v>
                </c:pt>
                <c:pt idx="2276">
                  <c:v>0.93947173604631107</c:v>
                </c:pt>
                <c:pt idx="2277">
                  <c:v>0.93890992798575879</c:v>
                </c:pt>
                <c:pt idx="2278">
                  <c:v>0.94089689733184334</c:v>
                </c:pt>
                <c:pt idx="2279">
                  <c:v>0.93950322215321147</c:v>
                </c:pt>
                <c:pt idx="2280">
                  <c:v>0.93964872798528187</c:v>
                </c:pt>
                <c:pt idx="2281">
                  <c:v>0.93968167005041425</c:v>
                </c:pt>
                <c:pt idx="2282">
                  <c:v>0.93978267786477498</c:v>
                </c:pt>
                <c:pt idx="2283">
                  <c:v>0.93971606176409839</c:v>
                </c:pt>
                <c:pt idx="2284">
                  <c:v>0.93970520104131605</c:v>
                </c:pt>
                <c:pt idx="2285">
                  <c:v>0.9397388698276532</c:v>
                </c:pt>
                <c:pt idx="2286">
                  <c:v>0.93991918816439857</c:v>
                </c:pt>
                <c:pt idx="2287">
                  <c:v>0.93935774641342318</c:v>
                </c:pt>
                <c:pt idx="2288">
                  <c:v>0.93998690999625156</c:v>
                </c:pt>
                <c:pt idx="2289">
                  <c:v>0.93996554251138131</c:v>
                </c:pt>
                <c:pt idx="2290">
                  <c:v>0.93963931624997532</c:v>
                </c:pt>
                <c:pt idx="2291">
                  <c:v>0.93950539366081176</c:v>
                </c:pt>
                <c:pt idx="2292">
                  <c:v>0.93975154129355487</c:v>
                </c:pt>
                <c:pt idx="2293">
                  <c:v>0.93963895426267086</c:v>
                </c:pt>
                <c:pt idx="2294">
                  <c:v>0.93953760514409779</c:v>
                </c:pt>
                <c:pt idx="2295">
                  <c:v>0.93953832901460066</c:v>
                </c:pt>
                <c:pt idx="2296">
                  <c:v>0.93957162786296911</c:v>
                </c:pt>
                <c:pt idx="2297">
                  <c:v>0.93953905288584849</c:v>
                </c:pt>
                <c:pt idx="2298">
                  <c:v>0.93978629848573603</c:v>
                </c:pt>
                <c:pt idx="2299">
                  <c:v>0.93985364543168437</c:v>
                </c:pt>
                <c:pt idx="2300">
                  <c:v>0.94069675146189669</c:v>
                </c:pt>
                <c:pt idx="2301">
                  <c:v>0.94049448788323242</c:v>
                </c:pt>
                <c:pt idx="2302">
                  <c:v>0.940528556890603</c:v>
                </c:pt>
                <c:pt idx="2303">
                  <c:v>0.94076382299917427</c:v>
                </c:pt>
                <c:pt idx="2304">
                  <c:v>0.94069602639909289</c:v>
                </c:pt>
                <c:pt idx="2305">
                  <c:v>0.94083017572288685</c:v>
                </c:pt>
                <c:pt idx="2306">
                  <c:v>0.93981852283306411</c:v>
                </c:pt>
                <c:pt idx="2307">
                  <c:v>0.9399521428942248</c:v>
                </c:pt>
                <c:pt idx="2308">
                  <c:v>0.9397388698276532</c:v>
                </c:pt>
                <c:pt idx="2309">
                  <c:v>0.94107714979188939</c:v>
                </c:pt>
                <c:pt idx="2310">
                  <c:v>0.93998690999625156</c:v>
                </c:pt>
                <c:pt idx="2311">
                  <c:v>0.93975117924850537</c:v>
                </c:pt>
                <c:pt idx="2312">
                  <c:v>0.93981888491276633</c:v>
                </c:pt>
                <c:pt idx="2313">
                  <c:v>0.93975226538421375</c:v>
                </c:pt>
                <c:pt idx="2314">
                  <c:v>0.93964004022514436</c:v>
                </c:pt>
                <c:pt idx="2315">
                  <c:v>0.93978593642280073</c:v>
                </c:pt>
                <c:pt idx="2316">
                  <c:v>0.93971859595687035</c:v>
                </c:pt>
                <c:pt idx="2317">
                  <c:v>0.93971859595687035</c:v>
                </c:pt>
                <c:pt idx="2318">
                  <c:v>0.94006659108346757</c:v>
                </c:pt>
                <c:pt idx="2319">
                  <c:v>0.93995286719133242</c:v>
                </c:pt>
                <c:pt idx="2320">
                  <c:v>0.93991918816439857</c:v>
                </c:pt>
                <c:pt idx="2321">
                  <c:v>0.93981852283306411</c:v>
                </c:pt>
                <c:pt idx="2322">
                  <c:v>0.93988587286335989</c:v>
                </c:pt>
                <c:pt idx="2323">
                  <c:v>0.93981852283306411</c:v>
                </c:pt>
                <c:pt idx="2324">
                  <c:v>0.93967261987885209</c:v>
                </c:pt>
                <c:pt idx="2325">
                  <c:v>0.93985255913947652</c:v>
                </c:pt>
                <c:pt idx="2326">
                  <c:v>0.93975226538421375</c:v>
                </c:pt>
                <c:pt idx="2327">
                  <c:v>0.9415397790517599</c:v>
                </c:pt>
                <c:pt idx="2328">
                  <c:v>0.93953941482175185</c:v>
                </c:pt>
                <c:pt idx="2329">
                  <c:v>0.9395727137215184</c:v>
                </c:pt>
                <c:pt idx="2330">
                  <c:v>0.93953941482175185</c:v>
                </c:pt>
                <c:pt idx="2331">
                  <c:v>0.93957198981563295</c:v>
                </c:pt>
                <c:pt idx="2332">
                  <c:v>0.93985183494560243</c:v>
                </c:pt>
                <c:pt idx="2333">
                  <c:v>0.93992932791690542</c:v>
                </c:pt>
                <c:pt idx="2334">
                  <c:v>0.93988333806806534</c:v>
                </c:pt>
                <c:pt idx="2335">
                  <c:v>0.93984966236845291</c:v>
                </c:pt>
                <c:pt idx="2336">
                  <c:v>0.93999523986948896</c:v>
                </c:pt>
                <c:pt idx="2337">
                  <c:v>0.93992860364402397</c:v>
                </c:pt>
                <c:pt idx="2338">
                  <c:v>0.93971533771069693</c:v>
                </c:pt>
                <c:pt idx="2339">
                  <c:v>0.93992860364402397</c:v>
                </c:pt>
                <c:pt idx="2340">
                  <c:v>0.93989492577823319</c:v>
                </c:pt>
                <c:pt idx="2341">
                  <c:v>0.93989565001645403</c:v>
                </c:pt>
                <c:pt idx="2342">
                  <c:v>0.93960420434857417</c:v>
                </c:pt>
                <c:pt idx="2343">
                  <c:v>0.9397388698276532</c:v>
                </c:pt>
                <c:pt idx="2344">
                  <c:v>0.93970592508428585</c:v>
                </c:pt>
                <c:pt idx="2345">
                  <c:v>0.93988587286335989</c:v>
                </c:pt>
                <c:pt idx="2346">
                  <c:v>0.93981888491276633</c:v>
                </c:pt>
                <c:pt idx="2347">
                  <c:v>0.93960529025740835</c:v>
                </c:pt>
                <c:pt idx="2348">
                  <c:v>0.93950430790617356</c:v>
                </c:pt>
                <c:pt idx="2349">
                  <c:v>0.94069457627572517</c:v>
                </c:pt>
                <c:pt idx="2350">
                  <c:v>0.93957126591049211</c:v>
                </c:pt>
                <c:pt idx="2351">
                  <c:v>0.93978448817292637</c:v>
                </c:pt>
                <c:pt idx="2352">
                  <c:v>0.93947065034362431</c:v>
                </c:pt>
                <c:pt idx="2353">
                  <c:v>0.93957198981563295</c:v>
                </c:pt>
                <c:pt idx="2354">
                  <c:v>0.93947101224433383</c:v>
                </c:pt>
                <c:pt idx="2355">
                  <c:v>0.93940370191581857</c:v>
                </c:pt>
                <c:pt idx="2356">
                  <c:v>0.94311753894090189</c:v>
                </c:pt>
                <c:pt idx="2357">
                  <c:v>0.94076382299917427</c:v>
                </c:pt>
                <c:pt idx="2358">
                  <c:v>0.93943844192620318</c:v>
                </c:pt>
                <c:pt idx="2359">
                  <c:v>0.93940370191581857</c:v>
                </c:pt>
                <c:pt idx="2360">
                  <c:v>0.94048107819411542</c:v>
                </c:pt>
                <c:pt idx="2361">
                  <c:v>0.94086244788593576</c:v>
                </c:pt>
                <c:pt idx="2362">
                  <c:v>0.94058147585129348</c:v>
                </c:pt>
                <c:pt idx="2363">
                  <c:v>0.94066086174908459</c:v>
                </c:pt>
                <c:pt idx="2364">
                  <c:v>0.94030061587378033</c:v>
                </c:pt>
                <c:pt idx="2365">
                  <c:v>0.94061591155731406</c:v>
                </c:pt>
                <c:pt idx="2366">
                  <c:v>0.93988587286335989</c:v>
                </c:pt>
                <c:pt idx="2367">
                  <c:v>0.94003182004514196</c:v>
                </c:pt>
                <c:pt idx="2368">
                  <c:v>0.94311753894090189</c:v>
                </c:pt>
                <c:pt idx="2369">
                  <c:v>0.94301605212255779</c:v>
                </c:pt>
                <c:pt idx="2370">
                  <c:v>0.93950575557939642</c:v>
                </c:pt>
                <c:pt idx="2371">
                  <c:v>0.93929225596516563</c:v>
                </c:pt>
                <c:pt idx="2372">
                  <c:v>0.94308407214152257</c:v>
                </c:pt>
                <c:pt idx="2373">
                  <c:v>0.94044882350131476</c:v>
                </c:pt>
                <c:pt idx="2374">
                  <c:v>0.94329726823116022</c:v>
                </c:pt>
                <c:pt idx="2375">
                  <c:v>0.94121209730759603</c:v>
                </c:pt>
                <c:pt idx="2376">
                  <c:v>0.93961506351234347</c:v>
                </c:pt>
                <c:pt idx="2377">
                  <c:v>0.9434086214655778</c:v>
                </c:pt>
                <c:pt idx="2378">
                  <c:v>0.94059235010286568</c:v>
                </c:pt>
                <c:pt idx="2379">
                  <c:v>0.93954773939892255</c:v>
                </c:pt>
                <c:pt idx="2380">
                  <c:v>0.94055864046953808</c:v>
                </c:pt>
                <c:pt idx="2381">
                  <c:v>0.93970520104131605</c:v>
                </c:pt>
                <c:pt idx="2382">
                  <c:v>0.94336458753258201</c:v>
                </c:pt>
                <c:pt idx="2383">
                  <c:v>0.94142654288465488</c:v>
                </c:pt>
                <c:pt idx="2384">
                  <c:v>0.93967298188347959</c:v>
                </c:pt>
                <c:pt idx="2385">
                  <c:v>0.94094367875018681</c:v>
                </c:pt>
                <c:pt idx="2386">
                  <c:v>0.93950539366081176</c:v>
                </c:pt>
                <c:pt idx="2387">
                  <c:v>0.93981997115299087</c:v>
                </c:pt>
                <c:pt idx="2388">
                  <c:v>0.94305024318467978</c:v>
                </c:pt>
                <c:pt idx="2389">
                  <c:v>0.93992063669152559</c:v>
                </c:pt>
                <c:pt idx="2390">
                  <c:v>0.93894319709092477</c:v>
                </c:pt>
                <c:pt idx="2391">
                  <c:v>0.93932337221330398</c:v>
                </c:pt>
                <c:pt idx="2392">
                  <c:v>0.93925499064255491</c:v>
                </c:pt>
                <c:pt idx="2393">
                  <c:v>0.94273058501682783</c:v>
                </c:pt>
                <c:pt idx="2394">
                  <c:v>0.93961506351234347</c:v>
                </c:pt>
                <c:pt idx="2395">
                  <c:v>0.94114389479536242</c:v>
                </c:pt>
                <c:pt idx="2396">
                  <c:v>0.93922243032670061</c:v>
                </c:pt>
                <c:pt idx="2397">
                  <c:v>0.93925679959319586</c:v>
                </c:pt>
                <c:pt idx="2398">
                  <c:v>0.93915622900014539</c:v>
                </c:pt>
                <c:pt idx="2399">
                  <c:v>0.93929080873131598</c:v>
                </c:pt>
                <c:pt idx="2400">
                  <c:v>0.93950466982420011</c:v>
                </c:pt>
                <c:pt idx="2401">
                  <c:v>0.93957307567474146</c:v>
                </c:pt>
                <c:pt idx="2402">
                  <c:v>0.93922532451595131</c:v>
                </c:pt>
                <c:pt idx="2403">
                  <c:v>0.93947209794757902</c:v>
                </c:pt>
                <c:pt idx="2404">
                  <c:v>0.93937077286506443</c:v>
                </c:pt>
                <c:pt idx="2405">
                  <c:v>0.93925752317475453</c:v>
                </c:pt>
                <c:pt idx="2406">
                  <c:v>0.93922315387289612</c:v>
                </c:pt>
                <c:pt idx="2407">
                  <c:v>0.93925607601238137</c:v>
                </c:pt>
                <c:pt idx="2408">
                  <c:v>0.9391204177654936</c:v>
                </c:pt>
                <c:pt idx="2409">
                  <c:v>0.9411203156751633</c:v>
                </c:pt>
                <c:pt idx="2410">
                  <c:v>0.9393342270423668</c:v>
                </c:pt>
                <c:pt idx="2411">
                  <c:v>0.93936715438207397</c:v>
                </c:pt>
                <c:pt idx="2412">
                  <c:v>0.93946884084287019</c:v>
                </c:pt>
                <c:pt idx="2413">
                  <c:v>0.93929080873131598</c:v>
                </c:pt>
                <c:pt idx="2414">
                  <c:v>0.93932481951416602</c:v>
                </c:pt>
                <c:pt idx="2415">
                  <c:v>0.93884267134310428</c:v>
                </c:pt>
                <c:pt idx="2416">
                  <c:v>0.94097668146441416</c:v>
                </c:pt>
                <c:pt idx="2417">
                  <c:v>0.94006586666931513</c:v>
                </c:pt>
                <c:pt idx="2418">
                  <c:v>0.93919095678771602</c:v>
                </c:pt>
                <c:pt idx="2419">
                  <c:v>0.93909003390572643</c:v>
                </c:pt>
                <c:pt idx="2420">
                  <c:v>0.93884339449858611</c:v>
                </c:pt>
                <c:pt idx="2421">
                  <c:v>0.93915731421754589</c:v>
                </c:pt>
                <c:pt idx="2422">
                  <c:v>0.93909039561062002</c:v>
                </c:pt>
                <c:pt idx="2423">
                  <c:v>0.93909003390572643</c:v>
                </c:pt>
                <c:pt idx="2424">
                  <c:v>0.93901154834468681</c:v>
                </c:pt>
                <c:pt idx="2425">
                  <c:v>0.93909003390572643</c:v>
                </c:pt>
                <c:pt idx="2426">
                  <c:v>0.93925679959319586</c:v>
                </c:pt>
                <c:pt idx="2427">
                  <c:v>0.93933748352375557</c:v>
                </c:pt>
                <c:pt idx="2428">
                  <c:v>0.94031474679589999</c:v>
                </c:pt>
                <c:pt idx="2429">
                  <c:v>0.93939176043353212</c:v>
                </c:pt>
                <c:pt idx="2430">
                  <c:v>0.93915731421754589</c:v>
                </c:pt>
                <c:pt idx="2431">
                  <c:v>0.93919023327464846</c:v>
                </c:pt>
                <c:pt idx="2432">
                  <c:v>0.93909075731570035</c:v>
                </c:pt>
                <c:pt idx="2433">
                  <c:v>0.93897827600482708</c:v>
                </c:pt>
                <c:pt idx="2434">
                  <c:v>0.93978521229749112</c:v>
                </c:pt>
                <c:pt idx="2435">
                  <c:v>0.93929189415642411</c:v>
                </c:pt>
                <c:pt idx="2436">
                  <c:v>0.93849564257723661</c:v>
                </c:pt>
                <c:pt idx="2437">
                  <c:v>0.9391547820462165</c:v>
                </c:pt>
                <c:pt idx="2438">
                  <c:v>0.93950575557939642</c:v>
                </c:pt>
                <c:pt idx="2439">
                  <c:v>0.93981852283306411</c:v>
                </c:pt>
                <c:pt idx="2440">
                  <c:v>0.93907773605003919</c:v>
                </c:pt>
                <c:pt idx="2441">
                  <c:v>0.94044773629021938</c:v>
                </c:pt>
                <c:pt idx="2442">
                  <c:v>0.94021402487897687</c:v>
                </c:pt>
                <c:pt idx="2443">
                  <c:v>0.93970592508428585</c:v>
                </c:pt>
                <c:pt idx="2444">
                  <c:v>0.93932481951416602</c:v>
                </c:pt>
                <c:pt idx="2445">
                  <c:v>0.93963895426267086</c:v>
                </c:pt>
                <c:pt idx="2446">
                  <c:v>0.93922243032670061</c:v>
                </c:pt>
                <c:pt idx="2447">
                  <c:v>0.94192208544661427</c:v>
                </c:pt>
                <c:pt idx="2448">
                  <c:v>0.93883110095656663</c:v>
                </c:pt>
                <c:pt idx="2449">
                  <c:v>0.93929225596516563</c:v>
                </c:pt>
                <c:pt idx="2450">
                  <c:v>0.93922460096752192</c:v>
                </c:pt>
                <c:pt idx="2451">
                  <c:v>0.94045752125051119</c:v>
                </c:pt>
                <c:pt idx="2452">
                  <c:v>0.93978485023511571</c:v>
                </c:pt>
                <c:pt idx="2453">
                  <c:v>0.93943916569466512</c:v>
                </c:pt>
                <c:pt idx="2454">
                  <c:v>0.94024373272298478</c:v>
                </c:pt>
                <c:pt idx="2455">
                  <c:v>0.94030134052955316</c:v>
                </c:pt>
                <c:pt idx="2456">
                  <c:v>0.9402680071359748</c:v>
                </c:pt>
                <c:pt idx="2457">
                  <c:v>0.94023431302695337</c:v>
                </c:pt>
                <c:pt idx="2458">
                  <c:v>0.94051550899089942</c:v>
                </c:pt>
                <c:pt idx="2459">
                  <c:v>0.94013324037526314</c:v>
                </c:pt>
                <c:pt idx="2460">
                  <c:v>0.94020025825441444</c:v>
                </c:pt>
                <c:pt idx="2461">
                  <c:v>0.94026764482514968</c:v>
                </c:pt>
                <c:pt idx="2462">
                  <c:v>0.94034663299556043</c:v>
                </c:pt>
                <c:pt idx="2463">
                  <c:v>0.9402680071359748</c:v>
                </c:pt>
                <c:pt idx="2464">
                  <c:v>0.94020098280688968</c:v>
                </c:pt>
                <c:pt idx="2465">
                  <c:v>0.94028032581496079</c:v>
                </c:pt>
                <c:pt idx="2466">
                  <c:v>0.94020206963700148</c:v>
                </c:pt>
                <c:pt idx="2467">
                  <c:v>0.94016874094352099</c:v>
                </c:pt>
                <c:pt idx="2468">
                  <c:v>0.9402372113815386</c:v>
                </c:pt>
                <c:pt idx="2469">
                  <c:v>0.94013650055686881</c:v>
                </c:pt>
                <c:pt idx="2470">
                  <c:v>0.94007021316541495</c:v>
                </c:pt>
                <c:pt idx="2471">
                  <c:v>0.94003689071457686</c:v>
                </c:pt>
                <c:pt idx="2472">
                  <c:v>0.94013867401966233</c:v>
                </c:pt>
                <c:pt idx="2473">
                  <c:v>0.94035206828729112</c:v>
                </c:pt>
                <c:pt idx="2474">
                  <c:v>0.94161237590667379</c:v>
                </c:pt>
                <c:pt idx="2475">
                  <c:v>0.94035206828729112</c:v>
                </c:pt>
                <c:pt idx="2476">
                  <c:v>0.94020460558045382</c:v>
                </c:pt>
                <c:pt idx="2477">
                  <c:v>0.94037199804930138</c:v>
                </c:pt>
                <c:pt idx="2478">
                  <c:v>0.94017018998433799</c:v>
                </c:pt>
                <c:pt idx="2479">
                  <c:v>0.94164432089129746</c:v>
                </c:pt>
                <c:pt idx="2480">
                  <c:v>0.9401375872874268</c:v>
                </c:pt>
                <c:pt idx="2481">
                  <c:v>0.9398909424813412</c:v>
                </c:pt>
                <c:pt idx="2482">
                  <c:v>0.93950973669612248</c:v>
                </c:pt>
                <c:pt idx="2483">
                  <c:v>0.93954412000543963</c:v>
                </c:pt>
                <c:pt idx="2484">
                  <c:v>0.93916310207197018</c:v>
                </c:pt>
                <c:pt idx="2485">
                  <c:v>0.93964619404415928</c:v>
                </c:pt>
                <c:pt idx="2486">
                  <c:v>0.93895115297977927</c:v>
                </c:pt>
                <c:pt idx="2487">
                  <c:v>0.93961361561415579</c:v>
                </c:pt>
                <c:pt idx="2488">
                  <c:v>0.9395817626079479</c:v>
                </c:pt>
                <c:pt idx="2489">
                  <c:v>0.93966031183235321</c:v>
                </c:pt>
                <c:pt idx="2490">
                  <c:v>0.93954701551873632</c:v>
                </c:pt>
                <c:pt idx="2491">
                  <c:v>0.93939972139919603</c:v>
                </c:pt>
                <c:pt idx="2492">
                  <c:v>0.93947716458488217</c:v>
                </c:pt>
                <c:pt idx="2493">
                  <c:v>0.93947644077731862</c:v>
                </c:pt>
                <c:pt idx="2494">
                  <c:v>0.93944242266196276</c:v>
                </c:pt>
                <c:pt idx="2495">
                  <c:v>0.93932952326253671</c:v>
                </c:pt>
                <c:pt idx="2496">
                  <c:v>0.93957597130722403</c:v>
                </c:pt>
                <c:pt idx="2497">
                  <c:v>0.93957560935251239</c:v>
                </c:pt>
                <c:pt idx="2498">
                  <c:v>0.93947463126166864</c:v>
                </c:pt>
                <c:pt idx="2499">
                  <c:v>0.94277167062190215</c:v>
                </c:pt>
                <c:pt idx="2500">
                  <c:v>0.93960999588172511</c:v>
                </c:pt>
                <c:pt idx="2501">
                  <c:v>0.93916129336234522</c:v>
                </c:pt>
                <c:pt idx="2502">
                  <c:v>0.93926222647303792</c:v>
                </c:pt>
                <c:pt idx="2503">
                  <c:v>0.93904880076747754</c:v>
                </c:pt>
                <c:pt idx="2504">
                  <c:v>0.93901516499824988</c:v>
                </c:pt>
                <c:pt idx="2505">
                  <c:v>0.93888027641469907</c:v>
                </c:pt>
                <c:pt idx="2506">
                  <c:v>0.93908099134384659</c:v>
                </c:pt>
                <c:pt idx="2507">
                  <c:v>0.93912439670150005</c:v>
                </c:pt>
                <c:pt idx="2508">
                  <c:v>0.93940370191581857</c:v>
                </c:pt>
                <c:pt idx="2509">
                  <c:v>0.93935702272874</c:v>
                </c:pt>
                <c:pt idx="2510">
                  <c:v>0.93964800400117254</c:v>
                </c:pt>
                <c:pt idx="2511">
                  <c:v>0.93971497568427576</c:v>
                </c:pt>
                <c:pt idx="2512">
                  <c:v>0.93961397758842358</c:v>
                </c:pt>
                <c:pt idx="2513">
                  <c:v>0.93958067673543078</c:v>
                </c:pt>
                <c:pt idx="2514">
                  <c:v>0.93950249831883459</c:v>
                </c:pt>
                <c:pt idx="2515">
                  <c:v>0.93963786830187312</c:v>
                </c:pt>
                <c:pt idx="2516">
                  <c:v>0.94283348532965294</c:v>
                </c:pt>
                <c:pt idx="2517">
                  <c:v>0.93974973107016868</c:v>
                </c:pt>
                <c:pt idx="2518">
                  <c:v>0.93932337221330398</c:v>
                </c:pt>
                <c:pt idx="2519">
                  <c:v>0.93936787807718247</c:v>
                </c:pt>
                <c:pt idx="2520">
                  <c:v>0.93950322215321147</c:v>
                </c:pt>
                <c:pt idx="2521">
                  <c:v>0.93936787807718247</c:v>
                </c:pt>
                <c:pt idx="2522">
                  <c:v>0.9394008069924048</c:v>
                </c:pt>
                <c:pt idx="2523">
                  <c:v>0.93950177448520289</c:v>
                </c:pt>
                <c:pt idx="2524">
                  <c:v>0.93953543353705904</c:v>
                </c:pt>
                <c:pt idx="2525">
                  <c:v>0.93968130804131578</c:v>
                </c:pt>
                <c:pt idx="2526">
                  <c:v>0.93971497568427576</c:v>
                </c:pt>
                <c:pt idx="2527">
                  <c:v>0.93936679253479882</c:v>
                </c:pt>
                <c:pt idx="2528">
                  <c:v>0.93950177448520289</c:v>
                </c:pt>
                <c:pt idx="2529">
                  <c:v>0.93942432859004144</c:v>
                </c:pt>
                <c:pt idx="2530">
                  <c:v>0.93985219704244694</c:v>
                </c:pt>
                <c:pt idx="2531">
                  <c:v>0.94097740681615527</c:v>
                </c:pt>
                <c:pt idx="2532">
                  <c:v>0.93960673813846085</c:v>
                </c:pt>
                <c:pt idx="2533">
                  <c:v>0.93971932001362457</c:v>
                </c:pt>
                <c:pt idx="2534">
                  <c:v>0.93999994810232146</c:v>
                </c:pt>
                <c:pt idx="2535">
                  <c:v>0.94013468934300137</c:v>
                </c:pt>
                <c:pt idx="2536">
                  <c:v>0.93981997115299087</c:v>
                </c:pt>
                <c:pt idx="2537">
                  <c:v>0.94276839822942171</c:v>
                </c:pt>
                <c:pt idx="2538">
                  <c:v>0.94122552091988365</c:v>
                </c:pt>
                <c:pt idx="2539">
                  <c:v>0.94024735571655926</c:v>
                </c:pt>
                <c:pt idx="2540">
                  <c:v>0.9399561265375409</c:v>
                </c:pt>
                <c:pt idx="2541">
                  <c:v>0.9401035371939257</c:v>
                </c:pt>
                <c:pt idx="2542">
                  <c:v>0.93995793729195698</c:v>
                </c:pt>
                <c:pt idx="2543">
                  <c:v>0.9398909424813412</c:v>
                </c:pt>
                <c:pt idx="2544">
                  <c:v>0.93982322988372657</c:v>
                </c:pt>
                <c:pt idx="2545">
                  <c:v>0.94000393201624299</c:v>
                </c:pt>
                <c:pt idx="2546">
                  <c:v>0.9395770571724783</c:v>
                </c:pt>
                <c:pt idx="2547">
                  <c:v>0.93940912992933601</c:v>
                </c:pt>
                <c:pt idx="2548">
                  <c:v>0.93968963429768915</c:v>
                </c:pt>
                <c:pt idx="2549">
                  <c:v>0.939622303047979</c:v>
                </c:pt>
                <c:pt idx="2550">
                  <c:v>0.93951009861694157</c:v>
                </c:pt>
                <c:pt idx="2551">
                  <c:v>0.93955570213013695</c:v>
                </c:pt>
                <c:pt idx="2552">
                  <c:v>0.93958936376250024</c:v>
                </c:pt>
                <c:pt idx="2553">
                  <c:v>0.94090523797732029</c:v>
                </c:pt>
                <c:pt idx="2554">
                  <c:v>0.93947933601204059</c:v>
                </c:pt>
                <c:pt idx="2555">
                  <c:v>0.93954665357892253</c:v>
                </c:pt>
                <c:pt idx="2556">
                  <c:v>0.93958103869275</c:v>
                </c:pt>
                <c:pt idx="2557">
                  <c:v>0.93982866113515517</c:v>
                </c:pt>
                <c:pt idx="2558">
                  <c:v>0.93958103869275</c:v>
                </c:pt>
                <c:pt idx="2559">
                  <c:v>0.93941202488700726</c:v>
                </c:pt>
                <c:pt idx="2560">
                  <c:v>0.93947897410704895</c:v>
                </c:pt>
                <c:pt idx="2561">
                  <c:v>0.93971388960612934</c:v>
                </c:pt>
                <c:pt idx="2562">
                  <c:v>0.93951190822383346</c:v>
                </c:pt>
                <c:pt idx="2563">
                  <c:v>0.93954629163929482</c:v>
                </c:pt>
                <c:pt idx="2564">
                  <c:v>0.93954665357892253</c:v>
                </c:pt>
                <c:pt idx="2565">
                  <c:v>0.93951263206789304</c:v>
                </c:pt>
                <c:pt idx="2566">
                  <c:v>0.93957886695162651</c:v>
                </c:pt>
                <c:pt idx="2567">
                  <c:v>0.93951154630208256</c:v>
                </c:pt>
                <c:pt idx="2568">
                  <c:v>0.93975805813630886</c:v>
                </c:pt>
                <c:pt idx="2569">
                  <c:v>0.939442784548149</c:v>
                </c:pt>
                <c:pt idx="2570">
                  <c:v>0.93947535506737023</c:v>
                </c:pt>
                <c:pt idx="2571">
                  <c:v>0.93964293613326944</c:v>
                </c:pt>
                <c:pt idx="2572">
                  <c:v>0.93967587792720331</c:v>
                </c:pt>
                <c:pt idx="2573">
                  <c:v>0.93958502023555668</c:v>
                </c:pt>
                <c:pt idx="2574">
                  <c:v>0.93975298947561747</c:v>
                </c:pt>
                <c:pt idx="2575">
                  <c:v>0.93937149656389596</c:v>
                </c:pt>
                <c:pt idx="2576">
                  <c:v>0.93930419575806323</c:v>
                </c:pt>
                <c:pt idx="2577">
                  <c:v>0.93922532451595131</c:v>
                </c:pt>
                <c:pt idx="2578">
                  <c:v>0.93899021046736153</c:v>
                </c:pt>
                <c:pt idx="2579">
                  <c:v>0.93899021046736153</c:v>
                </c:pt>
                <c:pt idx="2580">
                  <c:v>0.93912439670150005</c:v>
                </c:pt>
                <c:pt idx="2581">
                  <c:v>0.93925860854849019</c:v>
                </c:pt>
                <c:pt idx="2582">
                  <c:v>0.93932554316571426</c:v>
                </c:pt>
                <c:pt idx="2583">
                  <c:v>0.93925824675705871</c:v>
                </c:pt>
                <c:pt idx="2584">
                  <c:v>0.93929080873131598</c:v>
                </c:pt>
                <c:pt idx="2585">
                  <c:v>0.93929044692331953</c:v>
                </c:pt>
                <c:pt idx="2586">
                  <c:v>0.93958067673543078</c:v>
                </c:pt>
                <c:pt idx="2587">
                  <c:v>0.93953470966953567</c:v>
                </c:pt>
                <c:pt idx="2588">
                  <c:v>0.93946703134677134</c:v>
                </c:pt>
                <c:pt idx="2589">
                  <c:v>0.939466307549635</c:v>
                </c:pt>
                <c:pt idx="2590">
                  <c:v>0.93963461042953866</c:v>
                </c:pt>
                <c:pt idx="2591">
                  <c:v>0.93981562620215309</c:v>
                </c:pt>
                <c:pt idx="2592">
                  <c:v>0.93953507160320415</c:v>
                </c:pt>
                <c:pt idx="2593">
                  <c:v>0.93985002446417865</c:v>
                </c:pt>
                <c:pt idx="2594">
                  <c:v>0.93953543353705904</c:v>
                </c:pt>
                <c:pt idx="2595">
                  <c:v>0.93981743659507477</c:v>
                </c:pt>
                <c:pt idx="2596">
                  <c:v>0.94030061587378033</c:v>
                </c:pt>
                <c:pt idx="2597">
                  <c:v>0.9397395939052714</c:v>
                </c:pt>
                <c:pt idx="2598">
                  <c:v>0.93988587286335989</c:v>
                </c:pt>
                <c:pt idx="2599">
                  <c:v>0.93925716138388238</c:v>
                </c:pt>
                <c:pt idx="2600">
                  <c:v>0.94286839485033791</c:v>
                </c:pt>
                <c:pt idx="2601">
                  <c:v>0.94037997011206798</c:v>
                </c:pt>
                <c:pt idx="2602">
                  <c:v>0.93992932791690542</c:v>
                </c:pt>
                <c:pt idx="2603">
                  <c:v>0.94003037128915656</c:v>
                </c:pt>
                <c:pt idx="2604">
                  <c:v>0.9397388698276532</c:v>
                </c:pt>
                <c:pt idx="2605">
                  <c:v>0.94009882826809066</c:v>
                </c:pt>
                <c:pt idx="2606">
                  <c:v>0.93991991242758954</c:v>
                </c:pt>
                <c:pt idx="2607">
                  <c:v>0.93995359148918556</c:v>
                </c:pt>
                <c:pt idx="2608">
                  <c:v>0.9394373562749051</c:v>
                </c:pt>
                <c:pt idx="2609">
                  <c:v>0.93925860854849019</c:v>
                </c:pt>
                <c:pt idx="2610">
                  <c:v>0.93927090956789405</c:v>
                </c:pt>
                <c:pt idx="2611">
                  <c:v>0.93898008424370349</c:v>
                </c:pt>
                <c:pt idx="2612">
                  <c:v>0.93926150288663912</c:v>
                </c:pt>
                <c:pt idx="2613">
                  <c:v>0.93960999588172511</c:v>
                </c:pt>
                <c:pt idx="2614">
                  <c:v>0.9398909424813412</c:v>
                </c:pt>
                <c:pt idx="2615">
                  <c:v>0.93912837566002194</c:v>
                </c:pt>
                <c:pt idx="2616">
                  <c:v>0.9390278234322329</c:v>
                </c:pt>
                <c:pt idx="2617">
                  <c:v>0.93919638315945553</c:v>
                </c:pt>
                <c:pt idx="2618">
                  <c:v>0.93947716458488217</c:v>
                </c:pt>
                <c:pt idx="2619">
                  <c:v>0.93929840674225173</c:v>
                </c:pt>
                <c:pt idx="2620">
                  <c:v>0.93934254919144244</c:v>
                </c:pt>
                <c:pt idx="2621">
                  <c:v>0.93915297335799242</c:v>
                </c:pt>
                <c:pt idx="2622">
                  <c:v>0.93936606884080676</c:v>
                </c:pt>
                <c:pt idx="2623">
                  <c:v>0.93909835316536727</c:v>
                </c:pt>
                <c:pt idx="2624">
                  <c:v>0.93909835316536727</c:v>
                </c:pt>
                <c:pt idx="2625">
                  <c:v>0.93979498805205419</c:v>
                </c:pt>
                <c:pt idx="2626">
                  <c:v>0.94073771872280221</c:v>
                </c:pt>
                <c:pt idx="2627">
                  <c:v>0.9393338652120321</c:v>
                </c:pt>
                <c:pt idx="2628">
                  <c:v>0.93937873359317403</c:v>
                </c:pt>
                <c:pt idx="2629">
                  <c:v>0.94249393486888766</c:v>
                </c:pt>
                <c:pt idx="2630">
                  <c:v>0.94266187196014506</c:v>
                </c:pt>
                <c:pt idx="2631">
                  <c:v>0.94083779036966131</c:v>
                </c:pt>
                <c:pt idx="2632">
                  <c:v>0.93918625396608046</c:v>
                </c:pt>
                <c:pt idx="2633">
                  <c:v>0.93923002759888807</c:v>
                </c:pt>
                <c:pt idx="2634">
                  <c:v>0.93989202883280254</c:v>
                </c:pt>
                <c:pt idx="2635">
                  <c:v>0.93965596786735017</c:v>
                </c:pt>
                <c:pt idx="2636">
                  <c:v>0.93968999631107086</c:v>
                </c:pt>
                <c:pt idx="2637">
                  <c:v>0.93965596786735017</c:v>
                </c:pt>
                <c:pt idx="2638">
                  <c:v>0.93982395404816166</c:v>
                </c:pt>
                <c:pt idx="2639">
                  <c:v>0.93982322988372657</c:v>
                </c:pt>
                <c:pt idx="2640">
                  <c:v>0.93939646462962445</c:v>
                </c:pt>
                <c:pt idx="2641">
                  <c:v>0.94013722504372088</c:v>
                </c:pt>
                <c:pt idx="2642">
                  <c:v>0.93995648868805104</c:v>
                </c:pt>
                <c:pt idx="2643">
                  <c:v>0.939932587154095</c:v>
                </c:pt>
                <c:pt idx="2644">
                  <c:v>0.93999994810232146</c:v>
                </c:pt>
                <c:pt idx="2645">
                  <c:v>0.94002385192412452</c:v>
                </c:pt>
                <c:pt idx="2646">
                  <c:v>0.93996662897800787</c:v>
                </c:pt>
                <c:pt idx="2647">
                  <c:v>0.94006803991401</c:v>
                </c:pt>
                <c:pt idx="2648">
                  <c:v>0.93998980733228199</c:v>
                </c:pt>
                <c:pt idx="2649">
                  <c:v>0.94305097067207588</c:v>
                </c:pt>
                <c:pt idx="2650">
                  <c:v>0.94298331755072284</c:v>
                </c:pt>
                <c:pt idx="2651">
                  <c:v>0.94031510913096594</c:v>
                </c:pt>
                <c:pt idx="2652">
                  <c:v>0.94013468934300137</c:v>
                </c:pt>
                <c:pt idx="2653">
                  <c:v>0.94140513168017514</c:v>
                </c:pt>
                <c:pt idx="2654">
                  <c:v>0.94010027716499223</c:v>
                </c:pt>
                <c:pt idx="2655">
                  <c:v>0.94051623386787397</c:v>
                </c:pt>
                <c:pt idx="2656">
                  <c:v>0.94013287813379443</c:v>
                </c:pt>
                <c:pt idx="2657">
                  <c:v>0.93991955029590057</c:v>
                </c:pt>
                <c:pt idx="2658">
                  <c:v>0.9399532293401659</c:v>
                </c:pt>
                <c:pt idx="2659">
                  <c:v>0.94006550446251835</c:v>
                </c:pt>
                <c:pt idx="2660">
                  <c:v>0.93940370191581857</c:v>
                </c:pt>
                <c:pt idx="2661">
                  <c:v>0.93957162786296911</c:v>
                </c:pt>
                <c:pt idx="2662">
                  <c:v>0.93970628710605009</c:v>
                </c:pt>
                <c:pt idx="2663">
                  <c:v>0.93991846390195266</c:v>
                </c:pt>
                <c:pt idx="2664">
                  <c:v>0.93999668855315943</c:v>
                </c:pt>
                <c:pt idx="2665">
                  <c:v>0.93981707451611807</c:v>
                </c:pt>
                <c:pt idx="2666">
                  <c:v>0.93999668855315943</c:v>
                </c:pt>
                <c:pt idx="2667">
                  <c:v>0.94001950571431914</c:v>
                </c:pt>
                <c:pt idx="2668">
                  <c:v>0.93981852283306411</c:v>
                </c:pt>
                <c:pt idx="2669">
                  <c:v>0.9398532833340959</c:v>
                </c:pt>
                <c:pt idx="2670">
                  <c:v>0.93968565216278188</c:v>
                </c:pt>
                <c:pt idx="2671">
                  <c:v>0.93982069531407253</c:v>
                </c:pt>
                <c:pt idx="2672">
                  <c:v>0.93964185016632573</c:v>
                </c:pt>
                <c:pt idx="2673">
                  <c:v>0.93936172669249407</c:v>
                </c:pt>
                <c:pt idx="2674">
                  <c:v>0.93985545592242437</c:v>
                </c:pt>
                <c:pt idx="2675">
                  <c:v>0.93904807740066998</c:v>
                </c:pt>
                <c:pt idx="2676">
                  <c:v>0.93932879960689342</c:v>
                </c:pt>
                <c:pt idx="2677">
                  <c:v>0.93919457436422293</c:v>
                </c:pt>
                <c:pt idx="2678">
                  <c:v>0.93992462015650069</c:v>
                </c:pt>
                <c:pt idx="2679">
                  <c:v>0.93975660994381383</c:v>
                </c:pt>
                <c:pt idx="2680">
                  <c:v>0.93965596786735017</c:v>
                </c:pt>
                <c:pt idx="2681">
                  <c:v>0.93965596786735017</c:v>
                </c:pt>
                <c:pt idx="2682">
                  <c:v>0.93899455032214996</c:v>
                </c:pt>
                <c:pt idx="2683">
                  <c:v>0.93923038937580205</c:v>
                </c:pt>
                <c:pt idx="2684">
                  <c:v>0.93906218318764778</c:v>
                </c:pt>
                <c:pt idx="2685">
                  <c:v>0.93934254919144244</c:v>
                </c:pt>
                <c:pt idx="2686">
                  <c:v>0.9393088993684976</c:v>
                </c:pt>
                <c:pt idx="2687">
                  <c:v>0.93908569346151083</c:v>
                </c:pt>
                <c:pt idx="2688">
                  <c:v>0.9391978301989915</c:v>
                </c:pt>
                <c:pt idx="2689">
                  <c:v>0.94020895293334172</c:v>
                </c:pt>
                <c:pt idx="2690">
                  <c:v>0.93944567964434111</c:v>
                </c:pt>
                <c:pt idx="2691">
                  <c:v>0.93919927724150487</c:v>
                </c:pt>
                <c:pt idx="2692">
                  <c:v>0.93909943829344733</c:v>
                </c:pt>
                <c:pt idx="2693">
                  <c:v>0.93909980000317883</c:v>
                </c:pt>
                <c:pt idx="2694">
                  <c:v>0.9392350924926125</c:v>
                </c:pt>
                <c:pt idx="2695">
                  <c:v>0.93906580010168883</c:v>
                </c:pt>
                <c:pt idx="2696">
                  <c:v>0.93923292181940699</c:v>
                </c:pt>
                <c:pt idx="2697">
                  <c:v>0.93926584441619865</c:v>
                </c:pt>
                <c:pt idx="2698">
                  <c:v>0.94280875879697712</c:v>
                </c:pt>
                <c:pt idx="2699">
                  <c:v>0.94284221254797951</c:v>
                </c:pt>
                <c:pt idx="2700">
                  <c:v>0.94146755260057025</c:v>
                </c:pt>
                <c:pt idx="2701">
                  <c:v>0.9390958212063607</c:v>
                </c:pt>
                <c:pt idx="2702">
                  <c:v>0.94141021224611121</c:v>
                </c:pt>
                <c:pt idx="2703">
                  <c:v>0.93919638315945553</c:v>
                </c:pt>
                <c:pt idx="2704">
                  <c:v>0.93898261578594422</c:v>
                </c:pt>
                <c:pt idx="2705">
                  <c:v>0.9390278234322329</c:v>
                </c:pt>
                <c:pt idx="2706">
                  <c:v>0.93906145980707223</c:v>
                </c:pt>
                <c:pt idx="2707">
                  <c:v>0.93906145980707223</c:v>
                </c:pt>
                <c:pt idx="2708">
                  <c:v>0.93906145980707223</c:v>
                </c:pt>
                <c:pt idx="2709">
                  <c:v>0.9389815308381535</c:v>
                </c:pt>
                <c:pt idx="2710">
                  <c:v>0.93911535369768673</c:v>
                </c:pt>
                <c:pt idx="2711">
                  <c:v>0.93926077930098506</c:v>
                </c:pt>
                <c:pt idx="2712">
                  <c:v>0.93915839943662194</c:v>
                </c:pt>
                <c:pt idx="2713">
                  <c:v>0.93912403497911456</c:v>
                </c:pt>
                <c:pt idx="2714">
                  <c:v>0.93937077286506443</c:v>
                </c:pt>
                <c:pt idx="2715">
                  <c:v>0.93932554316571426</c:v>
                </c:pt>
                <c:pt idx="2716">
                  <c:v>0.93950539366081176</c:v>
                </c:pt>
                <c:pt idx="2717">
                  <c:v>0.93933748352375557</c:v>
                </c:pt>
                <c:pt idx="2718">
                  <c:v>0.93940478751517054</c:v>
                </c:pt>
                <c:pt idx="2719">
                  <c:v>0.93922496274164291</c:v>
                </c:pt>
                <c:pt idx="2720">
                  <c:v>0.93925824675705871</c:v>
                </c:pt>
                <c:pt idx="2721">
                  <c:v>0.93925752317475453</c:v>
                </c:pt>
                <c:pt idx="2722">
                  <c:v>0.93922387741983682</c:v>
                </c:pt>
                <c:pt idx="2723">
                  <c:v>0.93935847009885154</c:v>
                </c:pt>
                <c:pt idx="2724">
                  <c:v>0.93957162786296911</c:v>
                </c:pt>
                <c:pt idx="2725">
                  <c:v>0.93926692980277671</c:v>
                </c:pt>
                <c:pt idx="2726">
                  <c:v>0.93940044512781518</c:v>
                </c:pt>
                <c:pt idx="2727">
                  <c:v>0.9394673932456189</c:v>
                </c:pt>
                <c:pt idx="2728">
                  <c:v>0.93974828289481305</c:v>
                </c:pt>
                <c:pt idx="2729">
                  <c:v>0.93943373744934999</c:v>
                </c:pt>
                <c:pt idx="2730">
                  <c:v>0.93953507160320415</c:v>
                </c:pt>
                <c:pt idx="2731">
                  <c:v>0.93946775514465264</c:v>
                </c:pt>
                <c:pt idx="2732">
                  <c:v>0.9392213450088025</c:v>
                </c:pt>
                <c:pt idx="2733">
                  <c:v>0.9393342270423668</c:v>
                </c:pt>
                <c:pt idx="2734">
                  <c:v>0.93925607601238137</c:v>
                </c:pt>
                <c:pt idx="2735">
                  <c:v>0.93960420434857417</c:v>
                </c:pt>
                <c:pt idx="2736">
                  <c:v>0.93947028844310143</c:v>
                </c:pt>
                <c:pt idx="2737">
                  <c:v>0.93953760514409779</c:v>
                </c:pt>
                <c:pt idx="2738">
                  <c:v>0.9395368812743401</c:v>
                </c:pt>
                <c:pt idx="2739">
                  <c:v>0.93950322215321147</c:v>
                </c:pt>
                <c:pt idx="2740">
                  <c:v>0.93958140065025586</c:v>
                </c:pt>
                <c:pt idx="2741">
                  <c:v>0.93946811704387212</c:v>
                </c:pt>
                <c:pt idx="2742">
                  <c:v>0.93968167005041425</c:v>
                </c:pt>
                <c:pt idx="2743">
                  <c:v>0.93968167005041425</c:v>
                </c:pt>
                <c:pt idx="2744">
                  <c:v>0.93946884084287019</c:v>
                </c:pt>
                <c:pt idx="2745">
                  <c:v>0.93967153386608837</c:v>
                </c:pt>
                <c:pt idx="2746">
                  <c:v>0.93928972330788352</c:v>
                </c:pt>
                <c:pt idx="2747">
                  <c:v>0.93925679959319586</c:v>
                </c:pt>
                <c:pt idx="2748">
                  <c:v>0.93947065034362431</c:v>
                </c:pt>
                <c:pt idx="2749">
                  <c:v>0.93925752317475453</c:v>
                </c:pt>
                <c:pt idx="2750">
                  <c:v>0.93915659073909286</c:v>
                </c:pt>
                <c:pt idx="2751">
                  <c:v>0.93925716138388238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4A7-4577-A423-412AAB75D1AC}"/>
            </c:ext>
          </c:extLst>
        </c:ser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61846236288963</c:v>
                </c:pt>
                <c:pt idx="2">
                  <c:v>0.7341594817722833</c:v>
                </c:pt>
                <c:pt idx="3">
                  <c:v>0.73441422365494702</c:v>
                </c:pt>
                <c:pt idx="4">
                  <c:v>0.73446199764102349</c:v>
                </c:pt>
                <c:pt idx="5">
                  <c:v>0.73481253654578937</c:v>
                </c:pt>
                <c:pt idx="6">
                  <c:v>0.73525892899288037</c:v>
                </c:pt>
                <c:pt idx="7">
                  <c:v>0.73584945916392908</c:v>
                </c:pt>
                <c:pt idx="8">
                  <c:v>0.7375926812209348</c:v>
                </c:pt>
                <c:pt idx="9">
                  <c:v>0.73910047266465984</c:v>
                </c:pt>
                <c:pt idx="10">
                  <c:v>0.74049959812680555</c:v>
                </c:pt>
                <c:pt idx="11">
                  <c:v>0.74211220733646843</c:v>
                </c:pt>
                <c:pt idx="12">
                  <c:v>0.74372950933756499</c:v>
                </c:pt>
                <c:pt idx="13">
                  <c:v>0.74585530342423134</c:v>
                </c:pt>
                <c:pt idx="14">
                  <c:v>0.74818507166705328</c:v>
                </c:pt>
                <c:pt idx="15">
                  <c:v>0.75049174857255208</c:v>
                </c:pt>
                <c:pt idx="16">
                  <c:v>0.75289032098602959</c:v>
                </c:pt>
                <c:pt idx="17">
                  <c:v>0.75505116831980523</c:v>
                </c:pt>
                <c:pt idx="18">
                  <c:v>0.75707098123789873</c:v>
                </c:pt>
                <c:pt idx="19">
                  <c:v>0.75924787353751488</c:v>
                </c:pt>
                <c:pt idx="20">
                  <c:v>0.76133282031679894</c:v>
                </c:pt>
                <c:pt idx="21">
                  <c:v>0.76345899594849442</c:v>
                </c:pt>
                <c:pt idx="22">
                  <c:v>0.76523966757667405</c:v>
                </c:pt>
                <c:pt idx="23">
                  <c:v>0.76776896801655792</c:v>
                </c:pt>
                <c:pt idx="24">
                  <c:v>0.76983441447944412</c:v>
                </c:pt>
                <c:pt idx="25">
                  <c:v>0.77183919808835744</c:v>
                </c:pt>
                <c:pt idx="26">
                  <c:v>0.77419256049117324</c:v>
                </c:pt>
                <c:pt idx="27">
                  <c:v>0.7762125205813688</c:v>
                </c:pt>
                <c:pt idx="28">
                  <c:v>0.77825669272857678</c:v>
                </c:pt>
                <c:pt idx="29">
                  <c:v>0.78044624587431666</c:v>
                </c:pt>
                <c:pt idx="30">
                  <c:v>0.78266133078971234</c:v>
                </c:pt>
                <c:pt idx="31">
                  <c:v>0.7856510377534216</c:v>
                </c:pt>
                <c:pt idx="32">
                  <c:v>0.78760613305534632</c:v>
                </c:pt>
                <c:pt idx="33">
                  <c:v>0.78974335453540434</c:v>
                </c:pt>
                <c:pt idx="34">
                  <c:v>0.79194075521961882</c:v>
                </c:pt>
                <c:pt idx="35">
                  <c:v>0.79368733781710232</c:v>
                </c:pt>
                <c:pt idx="36">
                  <c:v>0.79563325043229938</c:v>
                </c:pt>
                <c:pt idx="37">
                  <c:v>0.7977821671574935</c:v>
                </c:pt>
                <c:pt idx="38">
                  <c:v>0.79977711296911769</c:v>
                </c:pt>
                <c:pt idx="39">
                  <c:v>0.80206580278467499</c:v>
                </c:pt>
                <c:pt idx="40">
                  <c:v>0.80425560640606319</c:v>
                </c:pt>
                <c:pt idx="41">
                  <c:v>0.80650712051371487</c:v>
                </c:pt>
                <c:pt idx="42">
                  <c:v>0.80858635648273502</c:v>
                </c:pt>
                <c:pt idx="43">
                  <c:v>0.81074528103886578</c:v>
                </c:pt>
                <c:pt idx="44">
                  <c:v>0.81283912734051056</c:v>
                </c:pt>
                <c:pt idx="45">
                  <c:v>0.81512280344121357</c:v>
                </c:pt>
                <c:pt idx="46">
                  <c:v>0.8174703534033555</c:v>
                </c:pt>
                <c:pt idx="47">
                  <c:v>0.81953194707267685</c:v>
                </c:pt>
                <c:pt idx="48">
                  <c:v>0.82148975762884135</c:v>
                </c:pt>
                <c:pt idx="49">
                  <c:v>0.82362015181761794</c:v>
                </c:pt>
                <c:pt idx="50">
                  <c:v>0.82577681723413232</c:v>
                </c:pt>
                <c:pt idx="51">
                  <c:v>0.82803458103236183</c:v>
                </c:pt>
                <c:pt idx="52">
                  <c:v>0.83015086622140732</c:v>
                </c:pt>
                <c:pt idx="53">
                  <c:v>0.83225529529083087</c:v>
                </c:pt>
                <c:pt idx="54">
                  <c:v>0.83419699984907303</c:v>
                </c:pt>
                <c:pt idx="55">
                  <c:v>0.83631514361054893</c:v>
                </c:pt>
                <c:pt idx="56">
                  <c:v>0.83790846726336765</c:v>
                </c:pt>
                <c:pt idx="57">
                  <c:v>0.83910612134626938</c:v>
                </c:pt>
                <c:pt idx="58">
                  <c:v>0.84022936240046631</c:v>
                </c:pt>
                <c:pt idx="59">
                  <c:v>0.84106858455956213</c:v>
                </c:pt>
                <c:pt idx="60">
                  <c:v>0.84171826742046285</c:v>
                </c:pt>
                <c:pt idx="61">
                  <c:v>0.84250190078775689</c:v>
                </c:pt>
                <c:pt idx="62">
                  <c:v>0.84315306284496394</c:v>
                </c:pt>
                <c:pt idx="63">
                  <c:v>0.84380427010081349</c:v>
                </c:pt>
                <c:pt idx="64">
                  <c:v>0.84434128437987843</c:v>
                </c:pt>
                <c:pt idx="65">
                  <c:v>0.84487875517621103</c:v>
                </c:pt>
                <c:pt idx="66">
                  <c:v>0.84530101505199295</c:v>
                </c:pt>
                <c:pt idx="67">
                  <c:v>0.84578205579327304</c:v>
                </c:pt>
                <c:pt idx="68">
                  <c:v>0.84614763952208905</c:v>
                </c:pt>
                <c:pt idx="69">
                  <c:v>0.84662869396429341</c:v>
                </c:pt>
                <c:pt idx="70">
                  <c:v>0.84697522892333521</c:v>
                </c:pt>
                <c:pt idx="71">
                  <c:v>0.84734150162447142</c:v>
                </c:pt>
                <c:pt idx="72">
                  <c:v>0.84759189912429844</c:v>
                </c:pt>
                <c:pt idx="73">
                  <c:v>0.84788152471104927</c:v>
                </c:pt>
                <c:pt idx="74">
                  <c:v>0.84824832095170233</c:v>
                </c:pt>
                <c:pt idx="75">
                  <c:v>0.84867283154945172</c:v>
                </c:pt>
                <c:pt idx="76">
                  <c:v>0.84896295054059523</c:v>
                </c:pt>
                <c:pt idx="77">
                  <c:v>0.84915643678794228</c:v>
                </c:pt>
                <c:pt idx="78">
                  <c:v>0.84938793886688679</c:v>
                </c:pt>
                <c:pt idx="79">
                  <c:v>0.84969800532137907</c:v>
                </c:pt>
                <c:pt idx="80">
                  <c:v>0.84998795922900106</c:v>
                </c:pt>
                <c:pt idx="81">
                  <c:v>0.85024003522481584</c:v>
                </c:pt>
                <c:pt idx="82">
                  <c:v>0.85053023618902812</c:v>
                </c:pt>
                <c:pt idx="83">
                  <c:v>0.850840225608259</c:v>
                </c:pt>
                <c:pt idx="84">
                  <c:v>0.85115036592947635</c:v>
                </c:pt>
                <c:pt idx="85">
                  <c:v>0.85126710403821459</c:v>
                </c:pt>
                <c:pt idx="86">
                  <c:v>0.85157745219295233</c:v>
                </c:pt>
                <c:pt idx="87">
                  <c:v>0.85186889808012811</c:v>
                </c:pt>
                <c:pt idx="88">
                  <c:v>0.85212108399188413</c:v>
                </c:pt>
                <c:pt idx="89">
                  <c:v>0.85229583042072798</c:v>
                </c:pt>
                <c:pt idx="90">
                  <c:v>0.85252911203307669</c:v>
                </c:pt>
                <c:pt idx="91">
                  <c:v>0.85272368451223746</c:v>
                </c:pt>
                <c:pt idx="92">
                  <c:v>0.85289859600102014</c:v>
                </c:pt>
                <c:pt idx="93">
                  <c:v>0.85301501819855707</c:v>
                </c:pt>
                <c:pt idx="94">
                  <c:v>0.85320973880043238</c:v>
                </c:pt>
                <c:pt idx="95">
                  <c:v>0.85332621772286443</c:v>
                </c:pt>
                <c:pt idx="96">
                  <c:v>0.85355987607160999</c:v>
                </c:pt>
                <c:pt idx="97">
                  <c:v>0.85375476280070217</c:v>
                </c:pt>
                <c:pt idx="98">
                  <c:v>0.85381336781521189</c:v>
                </c:pt>
                <c:pt idx="99">
                  <c:v>0.85404656705910686</c:v>
                </c:pt>
                <c:pt idx="100">
                  <c:v>0.85418295793834131</c:v>
                </c:pt>
                <c:pt idx="101">
                  <c:v>0.85435890688682936</c:v>
                </c:pt>
                <c:pt idx="102">
                  <c:v>0.85447559537609008</c:v>
                </c:pt>
                <c:pt idx="103">
                  <c:v>0.85453426648156561</c:v>
                </c:pt>
                <c:pt idx="104">
                  <c:v>0.8546707613884833</c:v>
                </c:pt>
                <c:pt idx="105">
                  <c:v>0.85484620647464182</c:v>
                </c:pt>
                <c:pt idx="106">
                  <c:v>0.8550216996617227</c:v>
                </c:pt>
                <c:pt idx="107">
                  <c:v>0.85521703227727408</c:v>
                </c:pt>
                <c:pt idx="108">
                  <c:v>0.85533387731955335</c:v>
                </c:pt>
                <c:pt idx="109">
                  <c:v>0.85556827016063908</c:v>
                </c:pt>
                <c:pt idx="110">
                  <c:v>0.85582191977574773</c:v>
                </c:pt>
                <c:pt idx="111">
                  <c:v>0.85605649125249494</c:v>
                </c:pt>
                <c:pt idx="112">
                  <c:v>0.85611530737123942</c:v>
                </c:pt>
                <c:pt idx="113">
                  <c:v>0.85619331098279872</c:v>
                </c:pt>
                <c:pt idx="114">
                  <c:v>0.85636917360960563</c:v>
                </c:pt>
                <c:pt idx="115">
                  <c:v>0.85636917360960563</c:v>
                </c:pt>
                <c:pt idx="116">
                  <c:v>0.85636917360960563</c:v>
                </c:pt>
                <c:pt idx="117">
                  <c:v>0.85648686863240364</c:v>
                </c:pt>
                <c:pt idx="118">
                  <c:v>0.85668264841234876</c:v>
                </c:pt>
                <c:pt idx="119">
                  <c:v>0.85685864528706823</c:v>
                </c:pt>
                <c:pt idx="120">
                  <c:v>0.8569757899660585</c:v>
                </c:pt>
                <c:pt idx="121">
                  <c:v>0.85723063749158102</c:v>
                </c:pt>
                <c:pt idx="122">
                  <c:v>0.85740678473571197</c:v>
                </c:pt>
                <c:pt idx="123">
                  <c:v>0.85746508410448019</c:v>
                </c:pt>
                <c:pt idx="124">
                  <c:v>0.8575829803219075</c:v>
                </c:pt>
                <c:pt idx="125">
                  <c:v>0.85764193654881204</c:v>
                </c:pt>
                <c:pt idx="126">
                  <c:v>0.85777845380515272</c:v>
                </c:pt>
                <c:pt idx="127">
                  <c:v>0.85777845380515272</c:v>
                </c:pt>
                <c:pt idx="128">
                  <c:v>0.85783742797957507</c:v>
                </c:pt>
                <c:pt idx="129">
                  <c:v>0.85789640756901719</c:v>
                </c:pt>
                <c:pt idx="130">
                  <c:v>0.85801374176610223</c:v>
                </c:pt>
                <c:pt idx="131">
                  <c:v>0.85819010395192463</c:v>
                </c:pt>
                <c:pt idx="132">
                  <c:v>0.85826900161720943</c:v>
                </c:pt>
                <c:pt idx="133">
                  <c:v>0.85832737929523772</c:v>
                </c:pt>
                <c:pt idx="134">
                  <c:v>0.8585044693034386</c:v>
                </c:pt>
                <c:pt idx="135">
                  <c:v>0.8586219145817563</c:v>
                </c:pt>
                <c:pt idx="136">
                  <c:v>0.85893584905918385</c:v>
                </c:pt>
                <c:pt idx="137">
                  <c:v>0.8591124644240552</c:v>
                </c:pt>
                <c:pt idx="138">
                  <c:v>0.85917156111821558</c:v>
                </c:pt>
                <c:pt idx="139">
                  <c:v>0.85924993684691675</c:v>
                </c:pt>
                <c:pt idx="140">
                  <c:v>0.8593090461706181</c:v>
                </c:pt>
                <c:pt idx="141">
                  <c:v>0.85924993684691675</c:v>
                </c:pt>
                <c:pt idx="142">
                  <c:v>0.8593090461706181</c:v>
                </c:pt>
                <c:pt idx="143">
                  <c:v>0.85936816092488111</c:v>
                </c:pt>
                <c:pt idx="144">
                  <c:v>0.85936816092488111</c:v>
                </c:pt>
                <c:pt idx="145">
                  <c:v>0.85948576402863319</c:v>
                </c:pt>
                <c:pt idx="146">
                  <c:v>0.85954489501927567</c:v>
                </c:pt>
                <c:pt idx="147">
                  <c:v>0.85972167765746377</c:v>
                </c:pt>
                <c:pt idx="148">
                  <c:v>0.8596625304248583</c:v>
                </c:pt>
                <c:pt idx="149">
                  <c:v>0.85972167765746377</c:v>
                </c:pt>
                <c:pt idx="150">
                  <c:v>0.85991844560122177</c:v>
                </c:pt>
                <c:pt idx="151">
                  <c:v>0.86003614928829353</c:v>
                </c:pt>
                <c:pt idx="152">
                  <c:v>0.86009533085410816</c:v>
                </c:pt>
                <c:pt idx="153">
                  <c:v>0.86029221302152559</c:v>
                </c:pt>
                <c:pt idx="154">
                  <c:v>0.86029221302152559</c:v>
                </c:pt>
                <c:pt idx="155">
                  <c:v>0.86035077455793585</c:v>
                </c:pt>
                <c:pt idx="156">
                  <c:v>0.8604692009636925</c:v>
                </c:pt>
                <c:pt idx="157">
                  <c:v>0.86058700534180921</c:v>
                </c:pt>
                <c:pt idx="158">
                  <c:v>0.86070547517681728</c:v>
                </c:pt>
                <c:pt idx="159">
                  <c:v>0.86070547517681728</c:v>
                </c:pt>
                <c:pt idx="160">
                  <c:v>0.86070547517681728</c:v>
                </c:pt>
                <c:pt idx="161">
                  <c:v>0.86070547517681728</c:v>
                </c:pt>
                <c:pt idx="162">
                  <c:v>0.86064623753696468</c:v>
                </c:pt>
                <c:pt idx="163">
                  <c:v>0.86070547517681728</c:v>
                </c:pt>
                <c:pt idx="164">
                  <c:v>0.8607640742861421</c:v>
                </c:pt>
                <c:pt idx="165">
                  <c:v>0.86096116092632202</c:v>
                </c:pt>
                <c:pt idx="166">
                  <c:v>0.86102042751644692</c:v>
                </c:pt>
                <c:pt idx="167">
                  <c:v>0.86119761557220809</c:v>
                </c:pt>
                <c:pt idx="168">
                  <c:v>0.86119761557220809</c:v>
                </c:pt>
                <c:pt idx="169">
                  <c:v>0.86119761557220809</c:v>
                </c:pt>
                <c:pt idx="170">
                  <c:v>0.86113833269347384</c:v>
                </c:pt>
                <c:pt idx="171">
                  <c:v>0.86113833269347384</c:v>
                </c:pt>
                <c:pt idx="172">
                  <c:v>0.86119761557220809</c:v>
                </c:pt>
                <c:pt idx="173">
                  <c:v>0.86139419019359142</c:v>
                </c:pt>
                <c:pt idx="174">
                  <c:v>0.86145349659704185</c:v>
                </c:pt>
                <c:pt idx="175">
                  <c:v>0.86151280845373135</c:v>
                </c:pt>
                <c:pt idx="176">
                  <c:v>0.86157212576428832</c:v>
                </c:pt>
                <c:pt idx="177">
                  <c:v>0.86169013184822951</c:v>
                </c:pt>
                <c:pt idx="178">
                  <c:v>0.86169013184822951</c:v>
                </c:pt>
                <c:pt idx="179">
                  <c:v>0.86174946546485076</c:v>
                </c:pt>
                <c:pt idx="180">
                  <c:v>0.86188750172497275</c:v>
                </c:pt>
                <c:pt idx="181">
                  <c:v>0.86200556550169305</c:v>
                </c:pt>
                <c:pt idx="182">
                  <c:v>0.86212429621267039</c:v>
                </c:pt>
                <c:pt idx="183">
                  <c:v>0.86212429621267039</c:v>
                </c:pt>
                <c:pt idx="184">
                  <c:v>0.86218302436437411</c:v>
                </c:pt>
                <c:pt idx="185">
                  <c:v>0.86218302436437411</c:v>
                </c:pt>
                <c:pt idx="186">
                  <c:v>0.86224240331166879</c:v>
                </c:pt>
                <c:pt idx="187">
                  <c:v>0.8623017877205551</c:v>
                </c:pt>
                <c:pt idx="188">
                  <c:v>0.86238054503507122</c:v>
                </c:pt>
                <c:pt idx="189">
                  <c:v>0.86249869902008958</c:v>
                </c:pt>
                <c:pt idx="190">
                  <c:v>0.86249869902008958</c:v>
                </c:pt>
                <c:pt idx="191">
                  <c:v>0.86249869902008958</c:v>
                </c:pt>
                <c:pt idx="192">
                  <c:v>0.8624399421505291</c:v>
                </c:pt>
                <c:pt idx="193">
                  <c:v>0.8624399421505291</c:v>
                </c:pt>
                <c:pt idx="194">
                  <c:v>0.86255810700414648</c:v>
                </c:pt>
                <c:pt idx="195">
                  <c:v>0.86267693936769851</c:v>
                </c:pt>
                <c:pt idx="196">
                  <c:v>0.86279514759003562</c:v>
                </c:pt>
                <c:pt idx="197">
                  <c:v>0.86279514759003562</c:v>
                </c:pt>
                <c:pt idx="198">
                  <c:v>0.8628739650894659</c:v>
                </c:pt>
                <c:pt idx="199">
                  <c:v>0.86279514759003562</c:v>
                </c:pt>
                <c:pt idx="200">
                  <c:v>0.86293340759634751</c:v>
                </c:pt>
                <c:pt idx="201">
                  <c:v>0.86293340759634751</c:v>
                </c:pt>
                <c:pt idx="202">
                  <c:v>0.86299285557214178</c:v>
                </c:pt>
                <c:pt idx="203">
                  <c:v>0.86299285557214178</c:v>
                </c:pt>
                <c:pt idx="204">
                  <c:v>0.86293340759634751</c:v>
                </c:pt>
                <c:pt idx="205">
                  <c:v>0.86305166275497125</c:v>
                </c:pt>
                <c:pt idx="206">
                  <c:v>0.86305166275497125</c:v>
                </c:pt>
                <c:pt idx="207">
                  <c:v>0.86305166275497125</c:v>
                </c:pt>
                <c:pt idx="208">
                  <c:v>0.86317058593786056</c:v>
                </c:pt>
                <c:pt idx="209">
                  <c:v>0.86323005573612899</c:v>
                </c:pt>
                <c:pt idx="210">
                  <c:v>0.86323005573612899</c:v>
                </c:pt>
                <c:pt idx="211">
                  <c:v>0.86328888450670527</c:v>
                </c:pt>
                <c:pt idx="212">
                  <c:v>0.86328888450670527</c:v>
                </c:pt>
                <c:pt idx="213">
                  <c:v>0.86334836519022673</c:v>
                </c:pt>
                <c:pt idx="214">
                  <c:v>0.86342725019038424</c:v>
                </c:pt>
                <c:pt idx="215">
                  <c:v>0.86342725019038424</c:v>
                </c:pt>
                <c:pt idx="216">
                  <c:v>0.86334836519022673</c:v>
                </c:pt>
                <c:pt idx="217">
                  <c:v>0.86348674360627375</c:v>
                </c:pt>
                <c:pt idx="218">
                  <c:v>0.86360510004699031</c:v>
                </c:pt>
                <c:pt idx="219">
                  <c:v>0.86360510004699031</c:v>
                </c:pt>
                <c:pt idx="220">
                  <c:v>0.86372412508882757</c:v>
                </c:pt>
                <c:pt idx="221">
                  <c:v>0.86372412508882757</c:v>
                </c:pt>
                <c:pt idx="222">
                  <c:v>0.86378364582537137</c:v>
                </c:pt>
                <c:pt idx="223">
                  <c:v>0.86378364582537137</c:v>
                </c:pt>
                <c:pt idx="224">
                  <c:v>0.86384252498632019</c:v>
                </c:pt>
                <c:pt idx="225">
                  <c:v>0.86384252498632019</c:v>
                </c:pt>
                <c:pt idx="226">
                  <c:v>0.86378364582537137</c:v>
                </c:pt>
                <c:pt idx="227">
                  <c:v>0.86392211742608305</c:v>
                </c:pt>
                <c:pt idx="228">
                  <c:v>0.8639810091930672</c:v>
                </c:pt>
                <c:pt idx="229">
                  <c:v>0.86404055357256337</c:v>
                </c:pt>
                <c:pt idx="230">
                  <c:v>0.86415901140399876</c:v>
                </c:pt>
                <c:pt idx="231">
                  <c:v>0.86427813841403422</c:v>
                </c:pt>
                <c:pt idx="232">
                  <c:v>0.86433771014348981</c:v>
                </c:pt>
                <c:pt idx="233">
                  <c:v>0.86439663974886038</c:v>
                </c:pt>
                <c:pt idx="234">
                  <c:v>0.86447630038088263</c:v>
                </c:pt>
                <c:pt idx="235">
                  <c:v>0.86439663974886038</c:v>
                </c:pt>
                <c:pt idx="236">
                  <c:v>0.86439663974886038</c:v>
                </c:pt>
                <c:pt idx="237">
                  <c:v>0.86447630038088263</c:v>
                </c:pt>
                <c:pt idx="238">
                  <c:v>0.86459483800358328</c:v>
                </c:pt>
                <c:pt idx="239">
                  <c:v>0.86465443888788385</c:v>
                </c:pt>
                <c:pt idx="240">
                  <c:v>0.86465443888788385</c:v>
                </c:pt>
                <c:pt idx="241">
                  <c:v>0.86465443888788385</c:v>
                </c:pt>
                <c:pt idx="242">
                  <c:v>0.86471339733450436</c:v>
                </c:pt>
                <c:pt idx="243">
                  <c:v>0.86465443888788385</c:v>
                </c:pt>
                <c:pt idx="244">
                  <c:v>0.86471339733450436</c:v>
                </c:pt>
                <c:pt idx="245">
                  <c:v>0.86477300913410671</c:v>
                </c:pt>
                <c:pt idx="246">
                  <c:v>0.86483262642212921</c:v>
                </c:pt>
                <c:pt idx="247">
                  <c:v>0.86489224919920349</c:v>
                </c:pt>
                <c:pt idx="248">
                  <c:v>0.86497132265302346</c:v>
                </c:pt>
                <c:pt idx="249">
                  <c:v>0.86508995093757135</c:v>
                </c:pt>
                <c:pt idx="250">
                  <c:v>0.86503095820055931</c:v>
                </c:pt>
                <c:pt idx="251">
                  <c:v>0.86503095820055931</c:v>
                </c:pt>
                <c:pt idx="252">
                  <c:v>0.8651495974083574</c:v>
                </c:pt>
                <c:pt idx="253">
                  <c:v>0.8651495974083574</c:v>
                </c:pt>
                <c:pt idx="254">
                  <c:v>0.86552640473101483</c:v>
                </c:pt>
                <c:pt idx="255">
                  <c:v>0.86582359495331651</c:v>
                </c:pt>
                <c:pt idx="256">
                  <c:v>0.86614170047335692</c:v>
                </c:pt>
                <c:pt idx="257">
                  <c:v>0.86663799688702148</c:v>
                </c:pt>
                <c:pt idx="258">
                  <c:v>0.86687653609438486</c:v>
                </c:pt>
                <c:pt idx="259">
                  <c:v>0.86725369786054407</c:v>
                </c:pt>
                <c:pt idx="260">
                  <c:v>0.86749246343320841</c:v>
                </c:pt>
                <c:pt idx="261">
                  <c:v>0.86787063424091915</c:v>
                </c:pt>
                <c:pt idx="262">
                  <c:v>0.86818909323298665</c:v>
                </c:pt>
                <c:pt idx="263">
                  <c:v>0.86862763662155795</c:v>
                </c:pt>
                <c:pt idx="264">
                  <c:v>0.86868760907267406</c:v>
                </c:pt>
                <c:pt idx="265">
                  <c:v>0.86892624989504086</c:v>
                </c:pt>
                <c:pt idx="266">
                  <c:v>0.86942533115994625</c:v>
                </c:pt>
                <c:pt idx="267">
                  <c:v>0.86954477596751623</c:v>
                </c:pt>
                <c:pt idx="268">
                  <c:v>0.86968448239511609</c:v>
                </c:pt>
                <c:pt idx="269">
                  <c:v>0.87004367852411391</c:v>
                </c:pt>
                <c:pt idx="270">
                  <c:v>0.87036385652709536</c:v>
                </c:pt>
                <c:pt idx="271">
                  <c:v>0.87054361720425555</c:v>
                </c:pt>
                <c:pt idx="272">
                  <c:v>0.87086338686529741</c:v>
                </c:pt>
                <c:pt idx="273">
                  <c:v>0.87104328534606457</c:v>
                </c:pt>
                <c:pt idx="274">
                  <c:v>0.87148310068698609</c:v>
                </c:pt>
                <c:pt idx="275">
                  <c:v>0.87160357803590105</c:v>
                </c:pt>
                <c:pt idx="276">
                  <c:v>0.87186359679252257</c:v>
                </c:pt>
                <c:pt idx="277">
                  <c:v>0.87204377127751109</c:v>
                </c:pt>
                <c:pt idx="278">
                  <c:v>0.87222465094386203</c:v>
                </c:pt>
                <c:pt idx="279">
                  <c:v>0.87236493270960336</c:v>
                </c:pt>
                <c:pt idx="280">
                  <c:v>0.87254524557648983</c:v>
                </c:pt>
                <c:pt idx="281">
                  <c:v>0.87286599760256223</c:v>
                </c:pt>
                <c:pt idx="282">
                  <c:v>0.87298607412897777</c:v>
                </c:pt>
                <c:pt idx="283">
                  <c:v>0.87310682905409109</c:v>
                </c:pt>
                <c:pt idx="284">
                  <c:v>0.87322694982946703</c:v>
                </c:pt>
                <c:pt idx="285">
                  <c:v>0.87366889534997405</c:v>
                </c:pt>
                <c:pt idx="286">
                  <c:v>0.87386928106186068</c:v>
                </c:pt>
                <c:pt idx="287">
                  <c:v>0.87449251130197769</c:v>
                </c:pt>
                <c:pt idx="288">
                  <c:v>0.8748543621473539</c:v>
                </c:pt>
                <c:pt idx="289">
                  <c:v>0.87529740809590106</c:v>
                </c:pt>
                <c:pt idx="290">
                  <c:v>0.87574009476117209</c:v>
                </c:pt>
                <c:pt idx="291">
                  <c:v>0.87612307532188338</c:v>
                </c:pt>
                <c:pt idx="292">
                  <c:v>0.8765669796305906</c:v>
                </c:pt>
                <c:pt idx="293">
                  <c:v>0.87680917585818396</c:v>
                </c:pt>
                <c:pt idx="294">
                  <c:v>0.87713202307731664</c:v>
                </c:pt>
                <c:pt idx="295">
                  <c:v>0.87769755306990493</c:v>
                </c:pt>
                <c:pt idx="296">
                  <c:v>0.87808167740359611</c:v>
                </c:pt>
                <c:pt idx="297">
                  <c:v>0.87826357013299694</c:v>
                </c:pt>
                <c:pt idx="298">
                  <c:v>0.87876916537484806</c:v>
                </c:pt>
                <c:pt idx="299">
                  <c:v>0.87901217460308145</c:v>
                </c:pt>
                <c:pt idx="300">
                  <c:v>0.87915391623206751</c:v>
                </c:pt>
                <c:pt idx="301">
                  <c:v>0.87957932431041685</c:v>
                </c:pt>
                <c:pt idx="302">
                  <c:v>0.88008593149575487</c:v>
                </c:pt>
                <c:pt idx="303">
                  <c:v>0.88022790441734733</c:v>
                </c:pt>
                <c:pt idx="304">
                  <c:v>0.88059359231162981</c:v>
                </c:pt>
                <c:pt idx="305">
                  <c:v>0.88085719919604533</c:v>
                </c:pt>
                <c:pt idx="306">
                  <c:v>0.88091830197810783</c:v>
                </c:pt>
                <c:pt idx="307">
                  <c:v>0.881100979916146</c:v>
                </c:pt>
                <c:pt idx="308">
                  <c:v>0.8814259394914713</c:v>
                </c:pt>
                <c:pt idx="309">
                  <c:v>0.88193396776402566</c:v>
                </c:pt>
                <c:pt idx="310">
                  <c:v>0.88199517032192487</c:v>
                </c:pt>
                <c:pt idx="311">
                  <c:v>0.88256489221722301</c:v>
                </c:pt>
                <c:pt idx="312">
                  <c:v>0.8826867540029959</c:v>
                </c:pt>
                <c:pt idx="313">
                  <c:v>0.88301249494825862</c:v>
                </c:pt>
                <c:pt idx="314">
                  <c:v>0.88301249494825862</c:v>
                </c:pt>
                <c:pt idx="315">
                  <c:v>0.88358309473638441</c:v>
                </c:pt>
                <c:pt idx="316">
                  <c:v>0.88358309473638441</c:v>
                </c:pt>
                <c:pt idx="317">
                  <c:v>0.88376717815527939</c:v>
                </c:pt>
                <c:pt idx="318">
                  <c:v>0.88403205464735035</c:v>
                </c:pt>
                <c:pt idx="319">
                  <c:v>0.88421559548646078</c:v>
                </c:pt>
                <c:pt idx="320">
                  <c:v>0.88454209019643459</c:v>
                </c:pt>
                <c:pt idx="321">
                  <c:v>0.88460353459882146</c:v>
                </c:pt>
                <c:pt idx="322">
                  <c:v>0.88484870106728797</c:v>
                </c:pt>
                <c:pt idx="323">
                  <c:v>0.885237011219696</c:v>
                </c:pt>
                <c:pt idx="324">
                  <c:v>0.885237011219696</c:v>
                </c:pt>
                <c:pt idx="325">
                  <c:v>0.88562488005537443</c:v>
                </c:pt>
                <c:pt idx="326">
                  <c:v>0.88562488005537443</c:v>
                </c:pt>
                <c:pt idx="327">
                  <c:v>0.88580953182431565</c:v>
                </c:pt>
                <c:pt idx="328">
                  <c:v>0.88619773574199745</c:v>
                </c:pt>
                <c:pt idx="329">
                  <c:v>0.88625933379277078</c:v>
                </c:pt>
                <c:pt idx="330">
                  <c:v>0.8865051133623727</c:v>
                </c:pt>
                <c:pt idx="331">
                  <c:v>0.88644349249646703</c:v>
                </c:pt>
                <c:pt idx="332">
                  <c:v>0.88677108641217006</c:v>
                </c:pt>
                <c:pt idx="333">
                  <c:v>0.8870170555490543</c:v>
                </c:pt>
                <c:pt idx="334">
                  <c:v>0.8870170555490543</c:v>
                </c:pt>
                <c:pt idx="335">
                  <c:v>0.8872222111965884</c:v>
                </c:pt>
                <c:pt idx="336">
                  <c:v>0.88734493260148906</c:v>
                </c:pt>
                <c:pt idx="337">
                  <c:v>0.88753006350561281</c:v>
                </c:pt>
                <c:pt idx="338">
                  <c:v>0.88765284178561188</c:v>
                </c:pt>
                <c:pt idx="339">
                  <c:v>0.88791927484624733</c:v>
                </c:pt>
                <c:pt idx="340">
                  <c:v>0.88785819385426457</c:v>
                </c:pt>
                <c:pt idx="341">
                  <c:v>0.88804279641667327</c:v>
                </c:pt>
                <c:pt idx="342">
                  <c:v>0.88830938581715491</c:v>
                </c:pt>
                <c:pt idx="343">
                  <c:v>0.88843297987397229</c:v>
                </c:pt>
                <c:pt idx="344">
                  <c:v>0.88861774206821864</c:v>
                </c:pt>
                <c:pt idx="345">
                  <c:v>0.88900826296660806</c:v>
                </c:pt>
                <c:pt idx="346">
                  <c:v>0.88894640961810012</c:v>
                </c:pt>
                <c:pt idx="347">
                  <c:v>0.88913131443347726</c:v>
                </c:pt>
                <c:pt idx="348">
                  <c:v>0.88919318496555522</c:v>
                </c:pt>
                <c:pt idx="349">
                  <c:v>0.88925438864845574</c:v>
                </c:pt>
                <c:pt idx="350">
                  <c:v>0.88939901310736913</c:v>
                </c:pt>
                <c:pt idx="351">
                  <c:v>0.88939901310736913</c:v>
                </c:pt>
                <c:pt idx="352">
                  <c:v>0.88964528328657466</c:v>
                </c:pt>
                <c:pt idx="353">
                  <c:v>0.88985125121093933</c:v>
                </c:pt>
                <c:pt idx="354">
                  <c:v>0.89009836210330762</c:v>
                </c:pt>
                <c:pt idx="355">
                  <c:v>0.89003640744179935</c:v>
                </c:pt>
                <c:pt idx="356">
                  <c:v>0.89048975233009542</c:v>
                </c:pt>
                <c:pt idx="357">
                  <c:v>0.89034556465246684</c:v>
                </c:pt>
                <c:pt idx="358">
                  <c:v>0.89042776128287981</c:v>
                </c:pt>
                <c:pt idx="359">
                  <c:v>0.89055107523198596</c:v>
                </c:pt>
                <c:pt idx="360">
                  <c:v>0.89094273136113622</c:v>
                </c:pt>
                <c:pt idx="361">
                  <c:v>0.89086047123699774</c:v>
                </c:pt>
                <c:pt idx="362">
                  <c:v>0.89086047123699774</c:v>
                </c:pt>
                <c:pt idx="363">
                  <c:v>0.89100477029534986</c:v>
                </c:pt>
                <c:pt idx="364">
                  <c:v>0.89125230911696818</c:v>
                </c:pt>
                <c:pt idx="365">
                  <c:v>0.8913143768432602</c:v>
                </c:pt>
                <c:pt idx="366">
                  <c:v>0.89145877410503715</c:v>
                </c:pt>
                <c:pt idx="367">
                  <c:v>0.89152018614636031</c:v>
                </c:pt>
                <c:pt idx="368">
                  <c:v>0.8917058063262191</c:v>
                </c:pt>
                <c:pt idx="369">
                  <c:v>0.89183003192327281</c:v>
                </c:pt>
                <c:pt idx="370">
                  <c:v>0.89195360530735046</c:v>
                </c:pt>
                <c:pt idx="371">
                  <c:v>0.89195360530735046</c:v>
                </c:pt>
                <c:pt idx="372">
                  <c:v>0.89195360530735046</c:v>
                </c:pt>
                <c:pt idx="373">
                  <c:v>0.89209814089608719</c:v>
                </c:pt>
                <c:pt idx="374">
                  <c:v>0.89240825498466536</c:v>
                </c:pt>
                <c:pt idx="375">
                  <c:v>0.89255288897842511</c:v>
                </c:pt>
                <c:pt idx="376">
                  <c:v>0.89267659615239947</c:v>
                </c:pt>
                <c:pt idx="377">
                  <c:v>0.89255288897842511</c:v>
                </c:pt>
                <c:pt idx="378">
                  <c:v>0.89298697884360623</c:v>
                </c:pt>
                <c:pt idx="379">
                  <c:v>0.89261507770107418</c:v>
                </c:pt>
                <c:pt idx="380">
                  <c:v>0.89304920796398979</c:v>
                </c:pt>
                <c:pt idx="381">
                  <c:v>0.89313173812159508</c:v>
                </c:pt>
                <c:pt idx="382">
                  <c:v>0.89304920796398979</c:v>
                </c:pt>
                <c:pt idx="383">
                  <c:v>0.89313173812159508</c:v>
                </c:pt>
                <c:pt idx="384">
                  <c:v>0.89331780657606374</c:v>
                </c:pt>
                <c:pt idx="385">
                  <c:v>0.89350392680549273</c:v>
                </c:pt>
                <c:pt idx="386">
                  <c:v>0.8934416553644291</c:v>
                </c:pt>
                <c:pt idx="387">
                  <c:v>0.89389731841650832</c:v>
                </c:pt>
                <c:pt idx="388">
                  <c:v>0.89395963227735142</c:v>
                </c:pt>
                <c:pt idx="389">
                  <c:v>0.89408359992276765</c:v>
                </c:pt>
                <c:pt idx="390">
                  <c:v>0.89402127452101887</c:v>
                </c:pt>
                <c:pt idx="391">
                  <c:v>0.89416625777514291</c:v>
                </c:pt>
                <c:pt idx="392">
                  <c:v>0.89435329189272961</c:v>
                </c:pt>
                <c:pt idx="393">
                  <c:v>0.89429094138184584</c:v>
                </c:pt>
                <c:pt idx="394">
                  <c:v>0.89435329189272961</c:v>
                </c:pt>
                <c:pt idx="395">
                  <c:v>0.89441497039227047</c:v>
                </c:pt>
                <c:pt idx="396">
                  <c:v>0.89466377541065623</c:v>
                </c:pt>
                <c:pt idx="397">
                  <c:v>0.89466377541065623</c:v>
                </c:pt>
                <c:pt idx="398">
                  <c:v>0.89480889784191353</c:v>
                </c:pt>
                <c:pt idx="399">
                  <c:v>0.89487129658774234</c:v>
                </c:pt>
                <c:pt idx="400">
                  <c:v>0.8950578492292075</c:v>
                </c:pt>
                <c:pt idx="401">
                  <c:v>0.89512027116209836</c:v>
                </c:pt>
                <c:pt idx="402">
                  <c:v>0.8950578492292075</c:v>
                </c:pt>
                <c:pt idx="403">
                  <c:v>0.89532725503236554</c:v>
                </c:pt>
                <c:pt idx="404">
                  <c:v>0.89526549249891352</c:v>
                </c:pt>
                <c:pt idx="405">
                  <c:v>0.89557639905512432</c:v>
                </c:pt>
                <c:pt idx="406">
                  <c:v>0.89557639905512432</c:v>
                </c:pt>
                <c:pt idx="407">
                  <c:v>0.89557639905512432</c:v>
                </c:pt>
                <c:pt idx="408">
                  <c:v>0.89590850869740424</c:v>
                </c:pt>
                <c:pt idx="409">
                  <c:v>0.89584669260749505</c:v>
                </c:pt>
                <c:pt idx="410">
                  <c:v>0.89597100987617773</c:v>
                </c:pt>
                <c:pt idx="411">
                  <c:v>0.89622039318781521</c:v>
                </c:pt>
                <c:pt idx="412">
                  <c:v>0.89615786877431114</c:v>
                </c:pt>
                <c:pt idx="413">
                  <c:v>0.89615786877431114</c:v>
                </c:pt>
                <c:pt idx="414">
                  <c:v>0.89649026644881757</c:v>
                </c:pt>
                <c:pt idx="415">
                  <c:v>0.89649026644881757</c:v>
                </c:pt>
                <c:pt idx="416">
                  <c:v>0.89642839674429264</c:v>
                </c:pt>
                <c:pt idx="417">
                  <c:v>0.89661538305633603</c:v>
                </c:pt>
                <c:pt idx="418">
                  <c:v>0.89655282183766727</c:v>
                </c:pt>
                <c:pt idx="419">
                  <c:v>0.89673984281450059</c:v>
                </c:pt>
                <c:pt idx="420">
                  <c:v>0.89686500594466612</c:v>
                </c:pt>
                <c:pt idx="421">
                  <c:v>0.89686500594466612</c:v>
                </c:pt>
                <c:pt idx="422">
                  <c:v>0.89701060545668976</c:v>
                </c:pt>
                <c:pt idx="423">
                  <c:v>0.89701060545668976</c:v>
                </c:pt>
                <c:pt idx="424">
                  <c:v>0.89719775398583035</c:v>
                </c:pt>
                <c:pt idx="425">
                  <c:v>0.89707252883406308</c:v>
                </c:pt>
                <c:pt idx="426">
                  <c:v>0.89701060545668976</c:v>
                </c:pt>
                <c:pt idx="427">
                  <c:v>0.897259694618605</c:v>
                </c:pt>
                <c:pt idx="428">
                  <c:v>0.89759331929278319</c:v>
                </c:pt>
                <c:pt idx="429">
                  <c:v>0.89765529640131447</c:v>
                </c:pt>
                <c:pt idx="430">
                  <c:v>0.89759331929278319</c:v>
                </c:pt>
                <c:pt idx="431">
                  <c:v>0.89759331929278319</c:v>
                </c:pt>
                <c:pt idx="432">
                  <c:v>0.89771796038703777</c:v>
                </c:pt>
                <c:pt idx="433">
                  <c:v>0.89759331929278319</c:v>
                </c:pt>
                <c:pt idx="434">
                  <c:v>0.89798843611933199</c:v>
                </c:pt>
                <c:pt idx="435">
                  <c:v>0.89798843611933199</c:v>
                </c:pt>
                <c:pt idx="436">
                  <c:v>0.89790530604966312</c:v>
                </c:pt>
                <c:pt idx="437">
                  <c:v>0.89811383206079243</c:v>
                </c:pt>
                <c:pt idx="438">
                  <c:v>0.89817653880138504</c:v>
                </c:pt>
                <c:pt idx="439">
                  <c:v>0.89842606048465112</c:v>
                </c:pt>
                <c:pt idx="440">
                  <c:v>0.89842606048465112</c:v>
                </c:pt>
                <c:pt idx="441">
                  <c:v>0.89823856969946003</c:v>
                </c:pt>
                <c:pt idx="442">
                  <c:v>0.89876026453202595</c:v>
                </c:pt>
                <c:pt idx="443">
                  <c:v>0.89848879634231194</c:v>
                </c:pt>
                <c:pt idx="444">
                  <c:v>0.89857199856877679</c:v>
                </c:pt>
                <c:pt idx="445">
                  <c:v>0.89882234927810634</c:v>
                </c:pt>
                <c:pt idx="446">
                  <c:v>0.89882234927810634</c:v>
                </c:pt>
                <c:pt idx="447">
                  <c:v>0.89901000282858667</c:v>
                </c:pt>
                <c:pt idx="448">
                  <c:v>0.89894790077078501</c:v>
                </c:pt>
                <c:pt idx="449">
                  <c:v>0.89921887156126168</c:v>
                </c:pt>
                <c:pt idx="450">
                  <c:v>0.89909395207936382</c:v>
                </c:pt>
                <c:pt idx="451">
                  <c:v>0.89915606761301359</c:v>
                </c:pt>
                <c:pt idx="452">
                  <c:v>0.89882234927810634</c:v>
                </c:pt>
                <c:pt idx="453">
                  <c:v>0.89921887156126168</c:v>
                </c:pt>
                <c:pt idx="454">
                  <c:v>0.89940663568757728</c:v>
                </c:pt>
                <c:pt idx="455">
                  <c:v>0.89940663568757728</c:v>
                </c:pt>
                <c:pt idx="456">
                  <c:v>0.89934381422446674</c:v>
                </c:pt>
                <c:pt idx="457">
                  <c:v>0.89934381422446674</c:v>
                </c:pt>
                <c:pt idx="458">
                  <c:v>0.89953229619712971</c:v>
                </c:pt>
                <c:pt idx="459">
                  <c:v>0.89967847432910741</c:v>
                </c:pt>
                <c:pt idx="460">
                  <c:v>0.89980350229012573</c:v>
                </c:pt>
                <c:pt idx="461">
                  <c:v>0.89974064380277552</c:v>
                </c:pt>
                <c:pt idx="462">
                  <c:v>0.89980350229012573</c:v>
                </c:pt>
                <c:pt idx="463">
                  <c:v>0.89999142947891553</c:v>
                </c:pt>
                <c:pt idx="464">
                  <c:v>0.89992855345765776</c:v>
                </c:pt>
                <c:pt idx="465">
                  <c:v>0.90032572768951846</c:v>
                </c:pt>
                <c:pt idx="466">
                  <c:v>0.89992855345765776</c:v>
                </c:pt>
                <c:pt idx="467">
                  <c:v>0.90020060280872416</c:v>
                </c:pt>
                <c:pt idx="468">
                  <c:v>0.90020060280872416</c:v>
                </c:pt>
                <c:pt idx="469">
                  <c:v>0.90005431136742886</c:v>
                </c:pt>
                <c:pt idx="470">
                  <c:v>0.90020060280872416</c:v>
                </c:pt>
                <c:pt idx="471">
                  <c:v>0.9002635042171736</c:v>
                </c:pt>
                <c:pt idx="472">
                  <c:v>0.90038864077528125</c:v>
                </c:pt>
                <c:pt idx="473">
                  <c:v>0.90045155973263036</c:v>
                </c:pt>
                <c:pt idx="474">
                  <c:v>0.90045155973263036</c:v>
                </c:pt>
                <c:pt idx="475">
                  <c:v>0.9005138005651433</c:v>
                </c:pt>
                <c:pt idx="476">
                  <c:v>0.90045155973263036</c:v>
                </c:pt>
                <c:pt idx="477">
                  <c:v>0.90045155973263036</c:v>
                </c:pt>
                <c:pt idx="478">
                  <c:v>0.90078608624211209</c:v>
                </c:pt>
                <c:pt idx="479">
                  <c:v>0.90063966771626325</c:v>
                </c:pt>
                <c:pt idx="480">
                  <c:v>0.90084904229566021</c:v>
                </c:pt>
                <c:pt idx="481">
                  <c:v>0.90084904229566021</c:v>
                </c:pt>
                <c:pt idx="482">
                  <c:v>0.90116254141496865</c:v>
                </c:pt>
                <c:pt idx="483">
                  <c:v>0.90091131982541728</c:v>
                </c:pt>
                <c:pt idx="484">
                  <c:v>0.90084904229566021</c:v>
                </c:pt>
                <c:pt idx="485">
                  <c:v>0.90097428756898124</c:v>
                </c:pt>
                <c:pt idx="486">
                  <c:v>0.90097428756898124</c:v>
                </c:pt>
                <c:pt idx="487">
                  <c:v>0.90091131982541728</c:v>
                </c:pt>
                <c:pt idx="488">
                  <c:v>0.90109955609933046</c:v>
                </c:pt>
                <c:pt idx="489">
                  <c:v>0.90097428756898124</c:v>
                </c:pt>
                <c:pt idx="490">
                  <c:v>0.90109955609933046</c:v>
                </c:pt>
                <c:pt idx="491">
                  <c:v>0.90116254141496865</c:v>
                </c:pt>
                <c:pt idx="492">
                  <c:v>0.90116254141496865</c:v>
                </c:pt>
                <c:pt idx="493">
                  <c:v>0.90156044322420092</c:v>
                </c:pt>
                <c:pt idx="494">
                  <c:v>0.90149742076336903</c:v>
                </c:pt>
                <c:pt idx="495">
                  <c:v>0.90162347156940337</c:v>
                </c:pt>
                <c:pt idx="496">
                  <c:v>0.90174886066537574</c:v>
                </c:pt>
                <c:pt idx="497">
                  <c:v>0.90162347156940337</c:v>
                </c:pt>
                <c:pt idx="498">
                  <c:v>0.90168582061334779</c:v>
                </c:pt>
                <c:pt idx="499">
                  <c:v>0.90162347156940337</c:v>
                </c:pt>
                <c:pt idx="500">
                  <c:v>0.90168582061334779</c:v>
                </c:pt>
                <c:pt idx="501">
                  <c:v>0.90183246633483982</c:v>
                </c:pt>
                <c:pt idx="502">
                  <c:v>0.90195857971372617</c:v>
                </c:pt>
                <c:pt idx="503">
                  <c:v>0.90174886066537574</c:v>
                </c:pt>
                <c:pt idx="504">
                  <c:v>0.90189552008026908</c:v>
                </c:pt>
                <c:pt idx="505">
                  <c:v>0.90208403105699297</c:v>
                </c:pt>
                <c:pt idx="506">
                  <c:v>0.90208403105699297</c:v>
                </c:pt>
                <c:pt idx="507">
                  <c:v>0.90202164523589945</c:v>
                </c:pt>
                <c:pt idx="508">
                  <c:v>0.90208403105699297</c:v>
                </c:pt>
                <c:pt idx="509">
                  <c:v>0.90214710829463796</c:v>
                </c:pt>
                <c:pt idx="510">
                  <c:v>0.90233568950903564</c:v>
                </c:pt>
                <c:pt idx="511">
                  <c:v>0.90248247640887858</c:v>
                </c:pt>
                <c:pt idx="512">
                  <c:v>0.90248247640887858</c:v>
                </c:pt>
                <c:pt idx="513">
                  <c:v>0.90254559085960773</c:v>
                </c:pt>
                <c:pt idx="514">
                  <c:v>0.90233568950903564</c:v>
                </c:pt>
                <c:pt idx="515">
                  <c:v>0.90254559085960773</c:v>
                </c:pt>
                <c:pt idx="516">
                  <c:v>0.90285987879701235</c:v>
                </c:pt>
                <c:pt idx="517">
                  <c:v>0.90273428333471462</c:v>
                </c:pt>
                <c:pt idx="518">
                  <c:v>0.90279742130598062</c:v>
                </c:pt>
                <c:pt idx="519">
                  <c:v>0.90285987879701235</c:v>
                </c:pt>
                <c:pt idx="520">
                  <c:v>0.90313311235184968</c:v>
                </c:pt>
                <c:pt idx="521">
                  <c:v>0.90306994302417387</c:v>
                </c:pt>
                <c:pt idx="522">
                  <c:v>0.90306994302417387</c:v>
                </c:pt>
                <c:pt idx="523">
                  <c:v>0.90319628758106951</c:v>
                </c:pt>
                <c:pt idx="524">
                  <c:v>0.90306994302417387</c:v>
                </c:pt>
                <c:pt idx="525">
                  <c:v>0.90279742130598062</c:v>
                </c:pt>
                <c:pt idx="526">
                  <c:v>0.90319628758106951</c:v>
                </c:pt>
                <c:pt idx="527">
                  <c:v>0.90319628758106951</c:v>
                </c:pt>
                <c:pt idx="528">
                  <c:v>0.90319628758106951</c:v>
                </c:pt>
                <c:pt idx="529">
                  <c:v>0.90313311235184968</c:v>
                </c:pt>
                <c:pt idx="530">
                  <c:v>0.90332196889957839</c:v>
                </c:pt>
                <c:pt idx="531">
                  <c:v>0.90346897012541805</c:v>
                </c:pt>
                <c:pt idx="532">
                  <c:v>0.90325878192936448</c:v>
                </c:pt>
                <c:pt idx="533">
                  <c:v>0.90372114474609266</c:v>
                </c:pt>
                <c:pt idx="534">
                  <c:v>0.90353217673421815</c:v>
                </c:pt>
                <c:pt idx="535">
                  <c:v>0.90372114474609266</c:v>
                </c:pt>
                <c:pt idx="536">
                  <c:v>0.90359470212462101</c:v>
                </c:pt>
                <c:pt idx="537">
                  <c:v>0.90365792048171689</c:v>
                </c:pt>
                <c:pt idx="538">
                  <c:v>0.90359470212462101</c:v>
                </c:pt>
                <c:pt idx="539">
                  <c:v>0.90365792048171689</c:v>
                </c:pt>
                <c:pt idx="540">
                  <c:v>0.90384692361897689</c:v>
                </c:pt>
                <c:pt idx="541">
                  <c:v>0.90384692361897689</c:v>
                </c:pt>
                <c:pt idx="542">
                  <c:v>0.90391016554510406</c:v>
                </c:pt>
                <c:pt idx="543">
                  <c:v>0.90391016554510406</c:v>
                </c:pt>
                <c:pt idx="544">
                  <c:v>0.90405729462804973</c:v>
                </c:pt>
                <c:pt idx="545">
                  <c:v>0.90405729462804973</c:v>
                </c:pt>
                <c:pt idx="546">
                  <c:v>0.90424640933779776</c:v>
                </c:pt>
                <c:pt idx="547">
                  <c:v>0.90424640933779776</c:v>
                </c:pt>
                <c:pt idx="548">
                  <c:v>0.90424640933779776</c:v>
                </c:pt>
                <c:pt idx="549">
                  <c:v>0.90412055621415077</c:v>
                </c:pt>
                <c:pt idx="550">
                  <c:v>0.9043096885987052</c:v>
                </c:pt>
                <c:pt idx="551">
                  <c:v>0.90424640933779776</c:v>
                </c:pt>
                <c:pt idx="552">
                  <c:v>0.90443557688599574</c:v>
                </c:pt>
                <c:pt idx="553">
                  <c:v>0.90437228585988227</c:v>
                </c:pt>
                <c:pt idx="554">
                  <c:v>0.90424640933779776</c:v>
                </c:pt>
                <c:pt idx="555">
                  <c:v>0.90424640933779776</c:v>
                </c:pt>
                <c:pt idx="556">
                  <c:v>0.90449887382789307</c:v>
                </c:pt>
                <c:pt idx="557">
                  <c:v>0.90449887382789307</c:v>
                </c:pt>
                <c:pt idx="558">
                  <c:v>0.90458282020200742</c:v>
                </c:pt>
                <c:pt idx="559">
                  <c:v>0.90464613090720913</c:v>
                </c:pt>
                <c:pt idx="560">
                  <c:v>0.90483541014943392</c:v>
                </c:pt>
                <c:pt idx="561">
                  <c:v>0.90483541014943392</c:v>
                </c:pt>
                <c:pt idx="562">
                  <c:v>0.90483541014943392</c:v>
                </c:pt>
                <c:pt idx="563">
                  <c:v>0.90470944753049631</c:v>
                </c:pt>
                <c:pt idx="564">
                  <c:v>0.90470944753049631</c:v>
                </c:pt>
                <c:pt idx="565">
                  <c:v>0.90464613090720913</c:v>
                </c:pt>
                <c:pt idx="566">
                  <c:v>0.90496139619230098</c:v>
                </c:pt>
                <c:pt idx="567">
                  <c:v>0.9048987444667832</c:v>
                </c:pt>
                <c:pt idx="568">
                  <c:v>0.90496139619230098</c:v>
                </c:pt>
                <c:pt idx="569">
                  <c:v>0.90496139619230098</c:v>
                </c:pt>
                <c:pt idx="570">
                  <c:v>0.90517211372450657</c:v>
                </c:pt>
                <c:pt idx="571">
                  <c:v>0.9052354795204085</c:v>
                </c:pt>
                <c:pt idx="572">
                  <c:v>0.90561442038199302</c:v>
                </c:pt>
                <c:pt idx="573">
                  <c:v>0.90517211372450657</c:v>
                </c:pt>
                <c:pt idx="574">
                  <c:v>0.90529885124084541</c:v>
                </c:pt>
                <c:pt idx="575">
                  <c:v>0.90529885124084541</c:v>
                </c:pt>
                <c:pt idx="576">
                  <c:v>0.90548831290815224</c:v>
                </c:pt>
                <c:pt idx="577">
                  <c:v>0.9054249234743732</c:v>
                </c:pt>
                <c:pt idx="578">
                  <c:v>0.9055510191573547</c:v>
                </c:pt>
                <c:pt idx="579">
                  <c:v>0.90561442038199302</c:v>
                </c:pt>
                <c:pt idx="580">
                  <c:v>0.9056985050629166</c:v>
                </c:pt>
                <c:pt idx="581">
                  <c:v>0.9056985050629166</c:v>
                </c:pt>
                <c:pt idx="582">
                  <c:v>0.90595151119388539</c:v>
                </c:pt>
                <c:pt idx="583">
                  <c:v>0.90588876790351913</c:v>
                </c:pt>
                <c:pt idx="584">
                  <c:v>0.9056985050629166</c:v>
                </c:pt>
                <c:pt idx="585">
                  <c:v>0.9056985050629166</c:v>
                </c:pt>
                <c:pt idx="586">
                  <c:v>0.90588876790351913</c:v>
                </c:pt>
                <c:pt idx="587">
                  <c:v>0.90561442038199302</c:v>
                </c:pt>
                <c:pt idx="588">
                  <c:v>0.9056985050629166</c:v>
                </c:pt>
                <c:pt idx="589">
                  <c:v>0.90561442038199302</c:v>
                </c:pt>
                <c:pt idx="590">
                  <c:v>0.90576192007925582</c:v>
                </c:pt>
                <c:pt idx="591">
                  <c:v>0.90561442038199302</c:v>
                </c:pt>
                <c:pt idx="592">
                  <c:v>0.90561442038199302</c:v>
                </c:pt>
                <c:pt idx="593">
                  <c:v>0.9055510191573547</c:v>
                </c:pt>
                <c:pt idx="594">
                  <c:v>0.90576192007925582</c:v>
                </c:pt>
                <c:pt idx="595">
                  <c:v>0.9056985050629166</c:v>
                </c:pt>
                <c:pt idx="596">
                  <c:v>0.90561442038199302</c:v>
                </c:pt>
                <c:pt idx="597">
                  <c:v>0.90576192007925582</c:v>
                </c:pt>
                <c:pt idx="598">
                  <c:v>0.9060149498710931</c:v>
                </c:pt>
                <c:pt idx="599">
                  <c:v>0.90595151119388539</c:v>
                </c:pt>
                <c:pt idx="600">
                  <c:v>0.90588876790351913</c:v>
                </c:pt>
                <c:pt idx="601">
                  <c:v>0.9060149498710931</c:v>
                </c:pt>
                <c:pt idx="602">
                  <c:v>0.9060149498710931</c:v>
                </c:pt>
                <c:pt idx="603">
                  <c:v>0.9056985050629166</c:v>
                </c:pt>
                <c:pt idx="604">
                  <c:v>0.90628876960443061</c:v>
                </c:pt>
                <c:pt idx="605">
                  <c:v>0.90607839448136829</c:v>
                </c:pt>
                <c:pt idx="606">
                  <c:v>0.90628876960443061</c:v>
                </c:pt>
                <c:pt idx="607">
                  <c:v>0.90595151119388539</c:v>
                </c:pt>
                <c:pt idx="608">
                  <c:v>0.90582534102589174</c:v>
                </c:pt>
                <c:pt idx="609">
                  <c:v>0.90614115531367889</c:v>
                </c:pt>
                <c:pt idx="610">
                  <c:v>0.9060149498710931</c:v>
                </c:pt>
                <c:pt idx="611">
                  <c:v>0.90607839448136829</c:v>
                </c:pt>
                <c:pt idx="612">
                  <c:v>0.9060149498710931</c:v>
                </c:pt>
                <c:pt idx="613">
                  <c:v>0.9060149498710931</c:v>
                </c:pt>
                <c:pt idx="614">
                  <c:v>0.9060149498710931</c:v>
                </c:pt>
                <c:pt idx="615">
                  <c:v>0.90647919807757116</c:v>
                </c:pt>
                <c:pt idx="616">
                  <c:v>0.90641571598263271</c:v>
                </c:pt>
                <c:pt idx="617">
                  <c:v>0.90666898974572052</c:v>
                </c:pt>
                <c:pt idx="618">
                  <c:v>0.90635223982515067</c:v>
                </c:pt>
                <c:pt idx="619">
                  <c:v>0.90654199599142116</c:v>
                </c:pt>
                <c:pt idx="620">
                  <c:v>0.90654199599142116</c:v>
                </c:pt>
                <c:pt idx="621">
                  <c:v>0.90666898974572052</c:v>
                </c:pt>
                <c:pt idx="622">
                  <c:v>0.90654199599142116</c:v>
                </c:pt>
                <c:pt idx="623">
                  <c:v>0.90673180522063868</c:v>
                </c:pt>
                <c:pt idx="624">
                  <c:v>0.90673180522063868</c:v>
                </c:pt>
                <c:pt idx="625">
                  <c:v>0.90673180522063868</c:v>
                </c:pt>
                <c:pt idx="626">
                  <c:v>0.90673180522063868</c:v>
                </c:pt>
                <c:pt idx="627">
                  <c:v>0.90681671889165982</c:v>
                </c:pt>
                <c:pt idx="628">
                  <c:v>0.90673180522063868</c:v>
                </c:pt>
                <c:pt idx="629">
                  <c:v>0.90681671889165982</c:v>
                </c:pt>
                <c:pt idx="630">
                  <c:v>0.90707014232278627</c:v>
                </c:pt>
                <c:pt idx="631">
                  <c:v>0.90694307352181958</c:v>
                </c:pt>
                <c:pt idx="632">
                  <c:v>0.90700660495033747</c:v>
                </c:pt>
                <c:pt idx="633">
                  <c:v>0.90713299491967347</c:v>
                </c:pt>
                <c:pt idx="634">
                  <c:v>0.90740795705754629</c:v>
                </c:pt>
                <c:pt idx="635">
                  <c:v>0.90740795705754629</c:v>
                </c:pt>
                <c:pt idx="636">
                  <c:v>0.90759800848944694</c:v>
                </c:pt>
                <c:pt idx="637">
                  <c:v>0.90785172358864907</c:v>
                </c:pt>
                <c:pt idx="638">
                  <c:v>0.90818992716113522</c:v>
                </c:pt>
                <c:pt idx="639">
                  <c:v>0.90846462520357896</c:v>
                </c:pt>
                <c:pt idx="640">
                  <c:v>0.90865497228289749</c:v>
                </c:pt>
                <c:pt idx="641">
                  <c:v>0.90878236152731295</c:v>
                </c:pt>
                <c:pt idx="642">
                  <c:v>0.9088453726321396</c:v>
                </c:pt>
                <c:pt idx="643">
                  <c:v>0.9088453726321396</c:v>
                </c:pt>
                <c:pt idx="644">
                  <c:v>0.9088453726321396</c:v>
                </c:pt>
                <c:pt idx="645">
                  <c:v>0.90890908209837273</c:v>
                </c:pt>
                <c:pt idx="646">
                  <c:v>0.90912102824044916</c:v>
                </c:pt>
                <c:pt idx="647">
                  <c:v>0.90912102824044916</c:v>
                </c:pt>
                <c:pt idx="648">
                  <c:v>0.90918476351592836</c:v>
                </c:pt>
                <c:pt idx="649">
                  <c:v>0.90918476351592836</c:v>
                </c:pt>
                <c:pt idx="650">
                  <c:v>0.90924781188754134</c:v>
                </c:pt>
                <c:pt idx="651">
                  <c:v>0.90924781188754134</c:v>
                </c:pt>
                <c:pt idx="652">
                  <c:v>0.90931155903447858</c:v>
                </c:pt>
                <c:pt idx="653">
                  <c:v>0.90937531215062695</c:v>
                </c:pt>
                <c:pt idx="654">
                  <c:v>0.90950214316281386</c:v>
                </c:pt>
                <c:pt idx="655">
                  <c:v>0.90965048917893554</c:v>
                </c:pt>
                <c:pt idx="656">
                  <c:v>0.90971427403448402</c:v>
                </c:pt>
                <c:pt idx="657">
                  <c:v>0.90984116819154282</c:v>
                </c:pt>
                <c:pt idx="658">
                  <c:v>0.90977806486366497</c:v>
                </c:pt>
                <c:pt idx="659">
                  <c:v>0.90971427403448402</c:v>
                </c:pt>
                <c:pt idx="660">
                  <c:v>0.90971427403448402</c:v>
                </c:pt>
                <c:pt idx="661">
                  <c:v>0.90971427403448402</c:v>
                </c:pt>
                <c:pt idx="662">
                  <c:v>0.90965048917893554</c:v>
                </c:pt>
                <c:pt idx="663">
                  <c:v>0.90958671029631799</c:v>
                </c:pt>
                <c:pt idx="664">
                  <c:v>0.90958671029631799</c:v>
                </c:pt>
                <c:pt idx="665">
                  <c:v>0.90958671029631799</c:v>
                </c:pt>
                <c:pt idx="666">
                  <c:v>0.90950214316281386</c:v>
                </c:pt>
                <c:pt idx="667">
                  <c:v>0.90950214316281386</c:v>
                </c:pt>
                <c:pt idx="668">
                  <c:v>0.90950214316281386</c:v>
                </c:pt>
                <c:pt idx="669">
                  <c:v>0.90958671029631799</c:v>
                </c:pt>
                <c:pt idx="670">
                  <c:v>0.90965048917893554</c:v>
                </c:pt>
                <c:pt idx="671">
                  <c:v>0.90943837817104611</c:v>
                </c:pt>
                <c:pt idx="672">
                  <c:v>0.90931155903447858</c:v>
                </c:pt>
                <c:pt idx="673">
                  <c:v>0.90937531215062695</c:v>
                </c:pt>
                <c:pt idx="674">
                  <c:v>0.90950214316281386</c:v>
                </c:pt>
                <c:pt idx="675">
                  <c:v>0.90950214316281386</c:v>
                </c:pt>
                <c:pt idx="676">
                  <c:v>0.90943837817104611</c:v>
                </c:pt>
                <c:pt idx="677">
                  <c:v>0.90937531215062695</c:v>
                </c:pt>
                <c:pt idx="678">
                  <c:v>0.90950214316281386</c:v>
                </c:pt>
                <c:pt idx="679">
                  <c:v>0.90943837817104611</c:v>
                </c:pt>
                <c:pt idx="680">
                  <c:v>0.90943837817104611</c:v>
                </c:pt>
                <c:pt idx="681">
                  <c:v>0.90943837817104611</c:v>
                </c:pt>
                <c:pt idx="682">
                  <c:v>0.90937531215062695</c:v>
                </c:pt>
                <c:pt idx="683">
                  <c:v>0.90924781188754134</c:v>
                </c:pt>
                <c:pt idx="684">
                  <c:v>0.90931155903447858</c:v>
                </c:pt>
                <c:pt idx="685">
                  <c:v>0.90931155903447858</c:v>
                </c:pt>
                <c:pt idx="686">
                  <c:v>0.90931155903447858</c:v>
                </c:pt>
                <c:pt idx="687">
                  <c:v>0.90918476351592836</c:v>
                </c:pt>
                <c:pt idx="688">
                  <c:v>0.90924781188754134</c:v>
                </c:pt>
                <c:pt idx="689">
                  <c:v>0.90924781188754134</c:v>
                </c:pt>
                <c:pt idx="690">
                  <c:v>0.90924781188754134</c:v>
                </c:pt>
                <c:pt idx="691">
                  <c:v>0.90931155903447858</c:v>
                </c:pt>
                <c:pt idx="692">
                  <c:v>0.90937531215062695</c:v>
                </c:pt>
                <c:pt idx="693">
                  <c:v>0.90931155903447858</c:v>
                </c:pt>
                <c:pt idx="694">
                  <c:v>0.90931155903447858</c:v>
                </c:pt>
                <c:pt idx="695">
                  <c:v>0.90937531215062695</c:v>
                </c:pt>
                <c:pt idx="696">
                  <c:v>0.90958671029631799</c:v>
                </c:pt>
                <c:pt idx="697">
                  <c:v>0.90965048917893554</c:v>
                </c:pt>
                <c:pt idx="698">
                  <c:v>0.90958671029631799</c:v>
                </c:pt>
                <c:pt idx="699">
                  <c:v>0.90965048917893554</c:v>
                </c:pt>
                <c:pt idx="700">
                  <c:v>0.90950214316281386</c:v>
                </c:pt>
                <c:pt idx="701">
                  <c:v>0.90971427403448402</c:v>
                </c:pt>
                <c:pt idx="702">
                  <c:v>0.90950214316281386</c:v>
                </c:pt>
                <c:pt idx="703">
                  <c:v>0.90950214316281386</c:v>
                </c:pt>
                <c:pt idx="704">
                  <c:v>0.90958671029631799</c:v>
                </c:pt>
                <c:pt idx="705">
                  <c:v>0.90958671029631799</c:v>
                </c:pt>
                <c:pt idx="706">
                  <c:v>0.90943837817104611</c:v>
                </c:pt>
                <c:pt idx="707">
                  <c:v>0.90937531215062695</c:v>
                </c:pt>
                <c:pt idx="708">
                  <c:v>0.90937531215062695</c:v>
                </c:pt>
                <c:pt idx="709">
                  <c:v>0.90943837817104611</c:v>
                </c:pt>
                <c:pt idx="710">
                  <c:v>0.90950214316281386</c:v>
                </c:pt>
                <c:pt idx="711">
                  <c:v>0.90931155903447858</c:v>
                </c:pt>
                <c:pt idx="712">
                  <c:v>0.90924781188754134</c:v>
                </c:pt>
                <c:pt idx="713">
                  <c:v>0.90937531215062695</c:v>
                </c:pt>
                <c:pt idx="714">
                  <c:v>0.90943837817104611</c:v>
                </c:pt>
                <c:pt idx="715">
                  <c:v>0.90958671029631799</c:v>
                </c:pt>
                <c:pt idx="716">
                  <c:v>0.90971427403448402</c:v>
                </c:pt>
                <c:pt idx="717">
                  <c:v>0.90977806486366497</c:v>
                </c:pt>
                <c:pt idx="718">
                  <c:v>0.90950214316281386</c:v>
                </c:pt>
                <c:pt idx="719">
                  <c:v>0.90943837817104611</c:v>
                </c:pt>
                <c:pt idx="720">
                  <c:v>0.90958671029631799</c:v>
                </c:pt>
                <c:pt idx="721">
                  <c:v>0.90958671029631799</c:v>
                </c:pt>
                <c:pt idx="722">
                  <c:v>0.90950214316281386</c:v>
                </c:pt>
                <c:pt idx="723">
                  <c:v>0.90943837817104611</c:v>
                </c:pt>
                <c:pt idx="724">
                  <c:v>0.90950214316281386</c:v>
                </c:pt>
                <c:pt idx="725">
                  <c:v>0.90924781188754134</c:v>
                </c:pt>
                <c:pt idx="726">
                  <c:v>0.90924781188754134</c:v>
                </c:pt>
                <c:pt idx="727">
                  <c:v>0.90924781188754134</c:v>
                </c:pt>
                <c:pt idx="728">
                  <c:v>0.90931155903447858</c:v>
                </c:pt>
                <c:pt idx="729">
                  <c:v>0.90937531215062695</c:v>
                </c:pt>
                <c:pt idx="730">
                  <c:v>0.90943837817104611</c:v>
                </c:pt>
                <c:pt idx="731">
                  <c:v>0.90950214316281386</c:v>
                </c:pt>
                <c:pt idx="732">
                  <c:v>0.90943837817104611</c:v>
                </c:pt>
                <c:pt idx="733">
                  <c:v>0.90943837817104611</c:v>
                </c:pt>
                <c:pt idx="734">
                  <c:v>0.90937531215062695</c:v>
                </c:pt>
                <c:pt idx="735">
                  <c:v>0.90924781188754134</c:v>
                </c:pt>
                <c:pt idx="736">
                  <c:v>0.90931155903447858</c:v>
                </c:pt>
                <c:pt idx="737">
                  <c:v>0.90931155903447858</c:v>
                </c:pt>
                <c:pt idx="738">
                  <c:v>0.90931155903447858</c:v>
                </c:pt>
                <c:pt idx="739">
                  <c:v>0.90924781188754134</c:v>
                </c:pt>
                <c:pt idx="740">
                  <c:v>0.90899357559015026</c:v>
                </c:pt>
                <c:pt idx="741">
                  <c:v>0.90918476351592836</c:v>
                </c:pt>
                <c:pt idx="742">
                  <c:v>0.90937531215062695</c:v>
                </c:pt>
                <c:pt idx="743">
                  <c:v>0.90958671029631799</c:v>
                </c:pt>
                <c:pt idx="744">
                  <c:v>0.90950214316281386</c:v>
                </c:pt>
                <c:pt idx="745">
                  <c:v>0.90950214316281386</c:v>
                </c:pt>
                <c:pt idx="746">
                  <c:v>0.90977806486366497</c:v>
                </c:pt>
                <c:pt idx="747">
                  <c:v>0.90971427403448402</c:v>
                </c:pt>
                <c:pt idx="748">
                  <c:v>0.90977806486366497</c:v>
                </c:pt>
                <c:pt idx="749">
                  <c:v>0.90984116819154282</c:v>
                </c:pt>
                <c:pt idx="750">
                  <c:v>0.90965048917893554</c:v>
                </c:pt>
                <c:pt idx="751">
                  <c:v>0.90950214316281386</c:v>
                </c:pt>
                <c:pt idx="752">
                  <c:v>0.90937531215062695</c:v>
                </c:pt>
                <c:pt idx="753">
                  <c:v>0.90950214316281386</c:v>
                </c:pt>
                <c:pt idx="754">
                  <c:v>0.90931155903447858</c:v>
                </c:pt>
                <c:pt idx="755">
                  <c:v>0.90924781188754134</c:v>
                </c:pt>
                <c:pt idx="756">
                  <c:v>0.90924781188754134</c:v>
                </c:pt>
                <c:pt idx="757">
                  <c:v>0.90924781188754134</c:v>
                </c:pt>
                <c:pt idx="758">
                  <c:v>0.90931155903447858</c:v>
                </c:pt>
                <c:pt idx="759">
                  <c:v>0.90931155903447858</c:v>
                </c:pt>
                <c:pt idx="760">
                  <c:v>0.90937531215062695</c:v>
                </c:pt>
                <c:pt idx="761">
                  <c:v>0.90931155903447858</c:v>
                </c:pt>
                <c:pt idx="762">
                  <c:v>0.90937531215062695</c:v>
                </c:pt>
                <c:pt idx="763">
                  <c:v>0.90937531215062695</c:v>
                </c:pt>
                <c:pt idx="764">
                  <c:v>0.90924781188754134</c:v>
                </c:pt>
                <c:pt idx="765">
                  <c:v>0.90924781188754134</c:v>
                </c:pt>
                <c:pt idx="766">
                  <c:v>0.90924781188754134</c:v>
                </c:pt>
                <c:pt idx="767">
                  <c:v>0.90905729893209009</c:v>
                </c:pt>
                <c:pt idx="768">
                  <c:v>0.90912102824044916</c:v>
                </c:pt>
                <c:pt idx="769">
                  <c:v>0.90912102824044916</c:v>
                </c:pt>
                <c:pt idx="770">
                  <c:v>0.90918476351592836</c:v>
                </c:pt>
                <c:pt idx="771">
                  <c:v>0.90931155903447858</c:v>
                </c:pt>
                <c:pt idx="772">
                  <c:v>0.90931155903447858</c:v>
                </c:pt>
                <c:pt idx="773">
                  <c:v>0.90958671029631799</c:v>
                </c:pt>
                <c:pt idx="774">
                  <c:v>0.90950214316281386</c:v>
                </c:pt>
                <c:pt idx="775">
                  <c:v>0.90950214316281386</c:v>
                </c:pt>
                <c:pt idx="776">
                  <c:v>0.90950214316281386</c:v>
                </c:pt>
                <c:pt idx="777">
                  <c:v>0.90950214316281386</c:v>
                </c:pt>
                <c:pt idx="778">
                  <c:v>0.90950214316281386</c:v>
                </c:pt>
                <c:pt idx="779">
                  <c:v>0.90943837817104611</c:v>
                </c:pt>
                <c:pt idx="780">
                  <c:v>0.90950214316281386</c:v>
                </c:pt>
                <c:pt idx="781">
                  <c:v>0.90950214316281386</c:v>
                </c:pt>
                <c:pt idx="782">
                  <c:v>0.90950214316281386</c:v>
                </c:pt>
                <c:pt idx="783">
                  <c:v>0.90958671029631799</c:v>
                </c:pt>
                <c:pt idx="784">
                  <c:v>0.90931155903447858</c:v>
                </c:pt>
                <c:pt idx="785">
                  <c:v>0.90931155903447858</c:v>
                </c:pt>
                <c:pt idx="786">
                  <c:v>0.90931155903447858</c:v>
                </c:pt>
                <c:pt idx="787">
                  <c:v>0.90924781188754134</c:v>
                </c:pt>
                <c:pt idx="788">
                  <c:v>0.90931155903447858</c:v>
                </c:pt>
                <c:pt idx="789">
                  <c:v>0.90924781188754134</c:v>
                </c:pt>
                <c:pt idx="790">
                  <c:v>0.90937531215062695</c:v>
                </c:pt>
                <c:pt idx="791">
                  <c:v>0.90943837817104611</c:v>
                </c:pt>
                <c:pt idx="792">
                  <c:v>0.90958671029631799</c:v>
                </c:pt>
                <c:pt idx="793">
                  <c:v>0.90965048917893554</c:v>
                </c:pt>
                <c:pt idx="794">
                  <c:v>0.90958671029631799</c:v>
                </c:pt>
                <c:pt idx="795">
                  <c:v>0.90971427403448402</c:v>
                </c:pt>
                <c:pt idx="796">
                  <c:v>0.90971427403448402</c:v>
                </c:pt>
                <c:pt idx="797">
                  <c:v>0.90977806486366497</c:v>
                </c:pt>
                <c:pt idx="798">
                  <c:v>0.90965048917893554</c:v>
                </c:pt>
                <c:pt idx="799">
                  <c:v>0.90958671029631799</c:v>
                </c:pt>
                <c:pt idx="800">
                  <c:v>0.90958671029631799</c:v>
                </c:pt>
                <c:pt idx="801">
                  <c:v>0.90943837817104611</c:v>
                </c:pt>
                <c:pt idx="802">
                  <c:v>0.90958671029631799</c:v>
                </c:pt>
                <c:pt idx="803">
                  <c:v>0.90937531215062695</c:v>
                </c:pt>
                <c:pt idx="804">
                  <c:v>0.90937531215062695</c:v>
                </c:pt>
                <c:pt idx="805">
                  <c:v>0.90931155903447858</c:v>
                </c:pt>
                <c:pt idx="806">
                  <c:v>0.90937531215062695</c:v>
                </c:pt>
                <c:pt idx="807">
                  <c:v>0.90937531215062695</c:v>
                </c:pt>
                <c:pt idx="808">
                  <c:v>0.90937531215062695</c:v>
                </c:pt>
                <c:pt idx="809">
                  <c:v>0.90931155903447858</c:v>
                </c:pt>
                <c:pt idx="810">
                  <c:v>0.90943837817104611</c:v>
                </c:pt>
                <c:pt idx="811">
                  <c:v>0.90958671029631799</c:v>
                </c:pt>
                <c:pt idx="812">
                  <c:v>0.90958671029631799</c:v>
                </c:pt>
                <c:pt idx="813">
                  <c:v>0.90965048917893554</c:v>
                </c:pt>
                <c:pt idx="814">
                  <c:v>0.90965048917893554</c:v>
                </c:pt>
                <c:pt idx="815">
                  <c:v>0.90958671029631799</c:v>
                </c:pt>
                <c:pt idx="816">
                  <c:v>0.90958671029631799</c:v>
                </c:pt>
                <c:pt idx="817">
                  <c:v>0.90950214316281386</c:v>
                </c:pt>
                <c:pt idx="818">
                  <c:v>0.90937531215062695</c:v>
                </c:pt>
                <c:pt idx="819">
                  <c:v>0.90924781188754134</c:v>
                </c:pt>
                <c:pt idx="820">
                  <c:v>0.90931155903447858</c:v>
                </c:pt>
                <c:pt idx="821">
                  <c:v>0.90937531215062695</c:v>
                </c:pt>
                <c:pt idx="822">
                  <c:v>0.90931155903447858</c:v>
                </c:pt>
                <c:pt idx="823">
                  <c:v>0.90931155903447858</c:v>
                </c:pt>
                <c:pt idx="824">
                  <c:v>0.90931155903447858</c:v>
                </c:pt>
                <c:pt idx="825">
                  <c:v>0.90943837817104611</c:v>
                </c:pt>
                <c:pt idx="826">
                  <c:v>0.90937531215062695</c:v>
                </c:pt>
                <c:pt idx="827">
                  <c:v>0.90950214316281386</c:v>
                </c:pt>
                <c:pt idx="828">
                  <c:v>0.90965048917893554</c:v>
                </c:pt>
                <c:pt idx="829">
                  <c:v>0.90971427403448402</c:v>
                </c:pt>
                <c:pt idx="830">
                  <c:v>0.90971427403448402</c:v>
                </c:pt>
                <c:pt idx="831">
                  <c:v>0.90971427403448402</c:v>
                </c:pt>
                <c:pt idx="832">
                  <c:v>0.90971427403448402</c:v>
                </c:pt>
                <c:pt idx="833">
                  <c:v>0.90971427403448402</c:v>
                </c:pt>
                <c:pt idx="834">
                  <c:v>0.90965048917893554</c:v>
                </c:pt>
                <c:pt idx="835">
                  <c:v>0.90958671029631799</c:v>
                </c:pt>
                <c:pt idx="836">
                  <c:v>0.90950214316281386</c:v>
                </c:pt>
                <c:pt idx="837">
                  <c:v>0.90950214316281386</c:v>
                </c:pt>
                <c:pt idx="838">
                  <c:v>0.90958671029631799</c:v>
                </c:pt>
                <c:pt idx="839">
                  <c:v>0.90965048917893554</c:v>
                </c:pt>
                <c:pt idx="840">
                  <c:v>0.90977806486366497</c:v>
                </c:pt>
                <c:pt idx="841">
                  <c:v>0.90977806486366497</c:v>
                </c:pt>
                <c:pt idx="842">
                  <c:v>0.90958671029631799</c:v>
                </c:pt>
                <c:pt idx="843">
                  <c:v>0.90977806486366497</c:v>
                </c:pt>
                <c:pt idx="844">
                  <c:v>0.90971427403448402</c:v>
                </c:pt>
                <c:pt idx="845">
                  <c:v>0.90958671029631799</c:v>
                </c:pt>
                <c:pt idx="846">
                  <c:v>0.90965048917893554</c:v>
                </c:pt>
                <c:pt idx="847">
                  <c:v>0.90971427403448402</c:v>
                </c:pt>
                <c:pt idx="848">
                  <c:v>0.90958671029631799</c:v>
                </c:pt>
                <c:pt idx="849">
                  <c:v>0.90958671029631799</c:v>
                </c:pt>
                <c:pt idx="850">
                  <c:v>0.90958671029631799</c:v>
                </c:pt>
                <c:pt idx="851">
                  <c:v>0.90958671029631799</c:v>
                </c:pt>
                <c:pt idx="852">
                  <c:v>0.90958671029631799</c:v>
                </c:pt>
                <c:pt idx="853">
                  <c:v>0.90950214316281386</c:v>
                </c:pt>
                <c:pt idx="854">
                  <c:v>0.90943837817104611</c:v>
                </c:pt>
                <c:pt idx="855">
                  <c:v>0.90950214316281386</c:v>
                </c:pt>
                <c:pt idx="856">
                  <c:v>0.90958671029631799</c:v>
                </c:pt>
                <c:pt idx="857">
                  <c:v>0.90950214316281386</c:v>
                </c:pt>
                <c:pt idx="858">
                  <c:v>0.90971427403448402</c:v>
                </c:pt>
                <c:pt idx="859">
                  <c:v>0.90958671029631799</c:v>
                </c:pt>
                <c:pt idx="860">
                  <c:v>0.90965048917893554</c:v>
                </c:pt>
                <c:pt idx="861">
                  <c:v>0.90950214316281386</c:v>
                </c:pt>
                <c:pt idx="862">
                  <c:v>0.90950214316281386</c:v>
                </c:pt>
                <c:pt idx="863">
                  <c:v>0.90950214316281386</c:v>
                </c:pt>
                <c:pt idx="864">
                  <c:v>0.90943837817104611</c:v>
                </c:pt>
                <c:pt idx="865">
                  <c:v>0.90950214316281386</c:v>
                </c:pt>
                <c:pt idx="866">
                  <c:v>0.90950214316281386</c:v>
                </c:pt>
                <c:pt idx="867">
                  <c:v>0.90943837817104611</c:v>
                </c:pt>
                <c:pt idx="868">
                  <c:v>0.90937531215062695</c:v>
                </c:pt>
                <c:pt idx="869">
                  <c:v>0.90950214316281386</c:v>
                </c:pt>
                <c:pt idx="870">
                  <c:v>0.90931155903447858</c:v>
                </c:pt>
                <c:pt idx="871">
                  <c:v>0.90943837817104611</c:v>
                </c:pt>
                <c:pt idx="872">
                  <c:v>0.90950214316281386</c:v>
                </c:pt>
                <c:pt idx="873">
                  <c:v>0.90958671029631799</c:v>
                </c:pt>
                <c:pt idx="874">
                  <c:v>0.90965048917893554</c:v>
                </c:pt>
                <c:pt idx="875">
                  <c:v>0.90958671029631799</c:v>
                </c:pt>
                <c:pt idx="876">
                  <c:v>0.90965048917893554</c:v>
                </c:pt>
                <c:pt idx="877">
                  <c:v>0.90958671029631799</c:v>
                </c:pt>
                <c:pt idx="878">
                  <c:v>0.90950214316281386</c:v>
                </c:pt>
                <c:pt idx="879">
                  <c:v>0.90937531215062695</c:v>
                </c:pt>
                <c:pt idx="880">
                  <c:v>0.90943837817104611</c:v>
                </c:pt>
                <c:pt idx="881">
                  <c:v>0.90965048917893554</c:v>
                </c:pt>
                <c:pt idx="882">
                  <c:v>0.90943837817104611</c:v>
                </c:pt>
                <c:pt idx="883">
                  <c:v>0.90943837817104611</c:v>
                </c:pt>
                <c:pt idx="884">
                  <c:v>0.90958671029631799</c:v>
                </c:pt>
                <c:pt idx="885">
                  <c:v>0.90977806486366497</c:v>
                </c:pt>
                <c:pt idx="886">
                  <c:v>0.90971427403448402</c:v>
                </c:pt>
                <c:pt idx="887">
                  <c:v>0.90965048917893554</c:v>
                </c:pt>
                <c:pt idx="888">
                  <c:v>0.90971427403448402</c:v>
                </c:pt>
                <c:pt idx="889">
                  <c:v>0.90977806486366497</c:v>
                </c:pt>
                <c:pt idx="890">
                  <c:v>0.90984116819154282</c:v>
                </c:pt>
                <c:pt idx="891">
                  <c:v>0.91011722727471989</c:v>
                </c:pt>
                <c:pt idx="892">
                  <c:v>0.90984116819154282</c:v>
                </c:pt>
                <c:pt idx="893">
                  <c:v>0.91011722727471989</c:v>
                </c:pt>
                <c:pt idx="894">
                  <c:v>0.91003190059041084</c:v>
                </c:pt>
                <c:pt idx="895">
                  <c:v>0.91011722727471989</c:v>
                </c:pt>
                <c:pt idx="896">
                  <c:v>0.90984116819154282</c:v>
                </c:pt>
                <c:pt idx="897">
                  <c:v>0.91018036202392472</c:v>
                </c:pt>
                <c:pt idx="898">
                  <c:v>0.91043504175886769</c:v>
                </c:pt>
                <c:pt idx="899">
                  <c:v>0.91056276442294404</c:v>
                </c:pt>
                <c:pt idx="900">
                  <c:v>0.91049890009978118</c:v>
                </c:pt>
                <c:pt idx="901">
                  <c:v>0.91018036202392472</c:v>
                </c:pt>
                <c:pt idx="902">
                  <c:v>0.91049890009978118</c:v>
                </c:pt>
                <c:pt idx="903">
                  <c:v>0.91049890009978118</c:v>
                </c:pt>
                <c:pt idx="904">
                  <c:v>0.91030803697121232</c:v>
                </c:pt>
                <c:pt idx="905">
                  <c:v>0.91049890009978118</c:v>
                </c:pt>
                <c:pt idx="906">
                  <c:v>0.91018036202392472</c:v>
                </c:pt>
                <c:pt idx="907">
                  <c:v>0.91030803697121232</c:v>
                </c:pt>
                <c:pt idx="908">
                  <c:v>0.91049890009978118</c:v>
                </c:pt>
                <c:pt idx="909">
                  <c:v>0.91071134153759437</c:v>
                </c:pt>
                <c:pt idx="910">
                  <c:v>0.91096621973376568</c:v>
                </c:pt>
                <c:pt idx="911">
                  <c:v>0.91024419650784227</c:v>
                </c:pt>
                <c:pt idx="912">
                  <c:v>0.91077453133735864</c:v>
                </c:pt>
                <c:pt idx="913">
                  <c:v>0.91071134153759437</c:v>
                </c:pt>
                <c:pt idx="914">
                  <c:v>0.91049890009978118</c:v>
                </c:pt>
                <c:pt idx="915">
                  <c:v>0.91090231761518148</c:v>
                </c:pt>
                <c:pt idx="916">
                  <c:v>0.91124203994041464</c:v>
                </c:pt>
                <c:pt idx="917">
                  <c:v>0.91109334718318724</c:v>
                </c:pt>
                <c:pt idx="918">
                  <c:v>0.91115726720093615</c:v>
                </c:pt>
                <c:pt idx="919">
                  <c:v>0.91083842148327943</c:v>
                </c:pt>
                <c:pt idx="920">
                  <c:v>0.91115726720093615</c:v>
                </c:pt>
                <c:pt idx="921">
                  <c:v>0.91136921880174759</c:v>
                </c:pt>
                <c:pt idx="922">
                  <c:v>0.91102943315422114</c:v>
                </c:pt>
                <c:pt idx="923">
                  <c:v>0.91062594045443612</c:v>
                </c:pt>
                <c:pt idx="924">
                  <c:v>0.91109334718318724</c:v>
                </c:pt>
                <c:pt idx="925">
                  <c:v>0.91215644793792117</c:v>
                </c:pt>
                <c:pt idx="926">
                  <c:v>0.91115726720093615</c:v>
                </c:pt>
                <c:pt idx="927">
                  <c:v>0.91096621973376568</c:v>
                </c:pt>
                <c:pt idx="928">
                  <c:v>0.91083842148327943</c:v>
                </c:pt>
                <c:pt idx="929">
                  <c:v>0.91190112490166098</c:v>
                </c:pt>
                <c:pt idx="930">
                  <c:v>0.91136921880174759</c:v>
                </c:pt>
                <c:pt idx="931">
                  <c:v>0.91109334718318724</c:v>
                </c:pt>
                <c:pt idx="932">
                  <c:v>0.91162434294304973</c:v>
                </c:pt>
                <c:pt idx="933">
                  <c:v>0.91156107438612466</c:v>
                </c:pt>
                <c:pt idx="934">
                  <c:v>0.91243274958210041</c:v>
                </c:pt>
                <c:pt idx="935">
                  <c:v>0.91236871003253284</c:v>
                </c:pt>
                <c:pt idx="936">
                  <c:v>0.91228379727914299</c:v>
                </c:pt>
                <c:pt idx="937">
                  <c:v>0.91168831272088513</c:v>
                </c:pt>
                <c:pt idx="938">
                  <c:v>0.91156107438612466</c:v>
                </c:pt>
                <c:pt idx="939">
                  <c:v>0.91143316467045421</c:v>
                </c:pt>
                <c:pt idx="940">
                  <c:v>0.91149711653167842</c:v>
                </c:pt>
                <c:pt idx="941">
                  <c:v>0.91196442498296304</c:v>
                </c:pt>
                <c:pt idx="942">
                  <c:v>0.91196442498296304</c:v>
                </c:pt>
                <c:pt idx="943">
                  <c:v>0.91168831272088513</c:v>
                </c:pt>
                <c:pt idx="944">
                  <c:v>0.91183713518013598</c:v>
                </c:pt>
                <c:pt idx="945">
                  <c:v>0.91175228849404455</c:v>
                </c:pt>
                <c:pt idx="946">
                  <c:v>0.91183713518013598</c:v>
                </c:pt>
                <c:pt idx="947">
                  <c:v>0.91196442498296304</c:v>
                </c:pt>
                <c:pt idx="948">
                  <c:v>0.91183713518013598</c:v>
                </c:pt>
                <c:pt idx="949">
                  <c:v>0.91215644793792117</c:v>
                </c:pt>
                <c:pt idx="950">
                  <c:v>0.91215644793792117</c:v>
                </c:pt>
                <c:pt idx="951">
                  <c:v>0.91215644793792117</c:v>
                </c:pt>
                <c:pt idx="952">
                  <c:v>0.91275234095600799</c:v>
                </c:pt>
                <c:pt idx="953">
                  <c:v>0.91228379727914299</c:v>
                </c:pt>
                <c:pt idx="954">
                  <c:v>0.91243274958210041</c:v>
                </c:pt>
                <c:pt idx="955">
                  <c:v>0.91003190059041084</c:v>
                </c:pt>
                <c:pt idx="956">
                  <c:v>0.91249679513517989</c:v>
                </c:pt>
                <c:pt idx="957">
                  <c:v>0.91262420794456034</c:v>
                </c:pt>
                <c:pt idx="958">
                  <c:v>0.91249679513517989</c:v>
                </c:pt>
                <c:pt idx="959">
                  <c:v>0.91249679513517989</c:v>
                </c:pt>
                <c:pt idx="960">
                  <c:v>0.91281571996662914</c:v>
                </c:pt>
                <c:pt idx="961">
                  <c:v>0.91268827144712239</c:v>
                </c:pt>
                <c:pt idx="962">
                  <c:v>0.91243274958210041</c:v>
                </c:pt>
                <c:pt idx="963">
                  <c:v>0.91281571996662914</c:v>
                </c:pt>
                <c:pt idx="964">
                  <c:v>0.91236871003253284</c:v>
                </c:pt>
                <c:pt idx="965">
                  <c:v>0.91281571996662914</c:v>
                </c:pt>
                <c:pt idx="966">
                  <c:v>0.91334875400798365</c:v>
                </c:pt>
                <c:pt idx="967">
                  <c:v>0.91262420794456034</c:v>
                </c:pt>
                <c:pt idx="968">
                  <c:v>0.91302888371350588</c:v>
                </c:pt>
                <c:pt idx="969">
                  <c:v>0.91302888371350588</c:v>
                </c:pt>
                <c:pt idx="970">
                  <c:v>0.91296478827794014</c:v>
                </c:pt>
                <c:pt idx="971">
                  <c:v>0.91281571996662914</c:v>
                </c:pt>
                <c:pt idx="972">
                  <c:v>0.9129013954436368</c:v>
                </c:pt>
                <c:pt idx="973">
                  <c:v>0.9129013954436368</c:v>
                </c:pt>
                <c:pt idx="974">
                  <c:v>0.9129013954436368</c:v>
                </c:pt>
                <c:pt idx="975">
                  <c:v>0.91322050916562247</c:v>
                </c:pt>
                <c:pt idx="976">
                  <c:v>0.91334875400798365</c:v>
                </c:pt>
                <c:pt idx="977">
                  <c:v>0.91394499000583473</c:v>
                </c:pt>
                <c:pt idx="978">
                  <c:v>0.9134972413929493</c:v>
                </c:pt>
                <c:pt idx="979">
                  <c:v>0.91302888371350588</c:v>
                </c:pt>
                <c:pt idx="980">
                  <c:v>0.91334875400798365</c:v>
                </c:pt>
                <c:pt idx="981">
                  <c:v>0.91322050916562247</c:v>
                </c:pt>
                <c:pt idx="982">
                  <c:v>0.9134972413929493</c:v>
                </c:pt>
                <c:pt idx="983">
                  <c:v>0.91368969554157897</c:v>
                </c:pt>
                <c:pt idx="984">
                  <c:v>0.91368969554157897</c:v>
                </c:pt>
                <c:pt idx="985">
                  <c:v>0.91334875400798365</c:v>
                </c:pt>
                <c:pt idx="986">
                  <c:v>0.91328462858035953</c:v>
                </c:pt>
                <c:pt idx="987">
                  <c:v>0.91368969554157897</c:v>
                </c:pt>
                <c:pt idx="988">
                  <c:v>0.91409430467792707</c:v>
                </c:pt>
                <c:pt idx="989">
                  <c:v>0.91403080707450834</c:v>
                </c:pt>
                <c:pt idx="990">
                  <c:v>0.91362553814229641</c:v>
                </c:pt>
                <c:pt idx="991">
                  <c:v>0.91341218833598969</c:v>
                </c:pt>
                <c:pt idx="992">
                  <c:v>0.9134972413929493</c:v>
                </c:pt>
                <c:pt idx="993">
                  <c:v>0.91388150625470799</c:v>
                </c:pt>
                <c:pt idx="994">
                  <c:v>0.91368969554157897</c:v>
                </c:pt>
                <c:pt idx="995">
                  <c:v>0.91388150625470799</c:v>
                </c:pt>
                <c:pt idx="996">
                  <c:v>0.91403080707450834</c:v>
                </c:pt>
                <c:pt idx="997">
                  <c:v>0.91368969554157897</c:v>
                </c:pt>
                <c:pt idx="998">
                  <c:v>0.91415850604628734</c:v>
                </c:pt>
                <c:pt idx="999">
                  <c:v>0.91428692685125201</c:v>
                </c:pt>
                <c:pt idx="1000">
                  <c:v>0.91428692685125201</c:v>
                </c:pt>
                <c:pt idx="1001">
                  <c:v>0.91435044821951561</c:v>
                </c:pt>
                <c:pt idx="1002">
                  <c:v>0.9147561467071933</c:v>
                </c:pt>
                <c:pt idx="1003">
                  <c:v>0.91422271343716033</c:v>
                </c:pt>
                <c:pt idx="1004">
                  <c:v>0.91403080707450834</c:v>
                </c:pt>
                <c:pt idx="1005">
                  <c:v>0.91441467361667972</c:v>
                </c:pt>
                <c:pt idx="1006">
                  <c:v>0.91435044821951561</c:v>
                </c:pt>
                <c:pt idx="1007">
                  <c:v>0.91428692685125201</c:v>
                </c:pt>
                <c:pt idx="1008">
                  <c:v>0.91375316149741781</c:v>
                </c:pt>
                <c:pt idx="1009">
                  <c:v>0.91415850604628734</c:v>
                </c:pt>
                <c:pt idx="1010">
                  <c:v>0.91409430467792707</c:v>
                </c:pt>
                <c:pt idx="1011">
                  <c:v>0.91422271343716033</c:v>
                </c:pt>
                <c:pt idx="1012">
                  <c:v>0.91415850604628734</c:v>
                </c:pt>
                <c:pt idx="1013">
                  <c:v>0.91447890503917817</c:v>
                </c:pt>
                <c:pt idx="1014">
                  <c:v>0.91447890503917817</c:v>
                </c:pt>
                <c:pt idx="1015">
                  <c:v>0.91441467361667972</c:v>
                </c:pt>
                <c:pt idx="1016">
                  <c:v>0.91447890503917817</c:v>
                </c:pt>
                <c:pt idx="1017">
                  <c:v>0.91488467965768128</c:v>
                </c:pt>
                <c:pt idx="1018">
                  <c:v>0.91482041016753468</c:v>
                </c:pt>
                <c:pt idx="1019">
                  <c:v>0.91454244422218567</c:v>
                </c:pt>
                <c:pt idx="1020">
                  <c:v>0.91482041016753468</c:v>
                </c:pt>
                <c:pt idx="1021">
                  <c:v>0.91488467965768128</c:v>
                </c:pt>
                <c:pt idx="1022">
                  <c:v>0.91482041016753468</c:v>
                </c:pt>
                <c:pt idx="1023">
                  <c:v>0.91528999575704062</c:v>
                </c:pt>
                <c:pt idx="1024">
                  <c:v>0.91482041016753468</c:v>
                </c:pt>
                <c:pt idx="1025">
                  <c:v>0.9147561467071933</c:v>
                </c:pt>
                <c:pt idx="1026">
                  <c:v>0.91528999575704062</c:v>
                </c:pt>
                <c:pt idx="1027">
                  <c:v>0.91507682550352709</c:v>
                </c:pt>
                <c:pt idx="1028">
                  <c:v>0.91522638719893512</c:v>
                </c:pt>
                <c:pt idx="1029">
                  <c:v>0.91528999575704062</c:v>
                </c:pt>
                <c:pt idx="1030">
                  <c:v>0.91582496056549378</c:v>
                </c:pt>
                <c:pt idx="1031">
                  <c:v>0.91528999575704062</c:v>
                </c:pt>
                <c:pt idx="1032">
                  <c:v>0.9146918892759498</c:v>
                </c:pt>
                <c:pt idx="1033">
                  <c:v>0.91447890503917817</c:v>
                </c:pt>
                <c:pt idx="1034">
                  <c:v>0.91441467361667972</c:v>
                </c:pt>
                <c:pt idx="1035">
                  <c:v>0.91462833622550421</c:v>
                </c:pt>
                <c:pt idx="1036">
                  <c:v>0.9146918892759498</c:v>
                </c:pt>
                <c:pt idx="1037">
                  <c:v>0.91462833622550421</c:v>
                </c:pt>
                <c:pt idx="1038">
                  <c:v>0.91482041016753468</c:v>
                </c:pt>
                <c:pt idx="1039">
                  <c:v>0.91501253798528059</c:v>
                </c:pt>
                <c:pt idx="1040">
                  <c:v>0.91494825649895795</c:v>
                </c:pt>
                <c:pt idx="1041">
                  <c:v>0.91494825649895795</c:v>
                </c:pt>
                <c:pt idx="1042">
                  <c:v>0.91501253798528059</c:v>
                </c:pt>
                <c:pt idx="1043">
                  <c:v>0.91507682550352709</c:v>
                </c:pt>
                <c:pt idx="1044">
                  <c:v>0.91507682550352709</c:v>
                </c:pt>
                <c:pt idx="1045">
                  <c:v>0.91501253798528059</c:v>
                </c:pt>
                <c:pt idx="1046">
                  <c:v>0.9151620856471685</c:v>
                </c:pt>
                <c:pt idx="1047">
                  <c:v>0.91507682550352709</c:v>
                </c:pt>
                <c:pt idx="1048">
                  <c:v>0.91501253798528059</c:v>
                </c:pt>
                <c:pt idx="1049">
                  <c:v>0.9151620856471685</c:v>
                </c:pt>
                <c:pt idx="1050">
                  <c:v>0.91535430931247663</c:v>
                </c:pt>
                <c:pt idx="1051">
                  <c:v>0.9151620856471685</c:v>
                </c:pt>
                <c:pt idx="1052">
                  <c:v>0.91535430931247663</c:v>
                </c:pt>
                <c:pt idx="1053">
                  <c:v>0.9154186289036037</c:v>
                </c:pt>
                <c:pt idx="1054">
                  <c:v>0.91528999575704062</c:v>
                </c:pt>
                <c:pt idx="1055">
                  <c:v>0.91535430931247663</c:v>
                </c:pt>
                <c:pt idx="1056">
                  <c:v>0.91535430931247663</c:v>
                </c:pt>
                <c:pt idx="1057">
                  <c:v>0.91535430931247663</c:v>
                </c:pt>
                <c:pt idx="1058">
                  <c:v>0.91548295453113193</c:v>
                </c:pt>
                <c:pt idx="1059">
                  <c:v>0.91561092454291415</c:v>
                </c:pt>
                <c:pt idx="1060">
                  <c:v>0.91569625115723197</c:v>
                </c:pt>
                <c:pt idx="1061">
                  <c:v>0.91548295453113193</c:v>
                </c:pt>
                <c:pt idx="1062">
                  <c:v>0.91582496056549378</c:v>
                </c:pt>
                <c:pt idx="1063">
                  <c:v>0.91576060284127714</c:v>
                </c:pt>
                <c:pt idx="1064">
                  <c:v>0.91576060284127714</c:v>
                </c:pt>
                <c:pt idx="1065">
                  <c:v>0.91569625115723197</c:v>
                </c:pt>
                <c:pt idx="1066">
                  <c:v>0.91561092454291415</c:v>
                </c:pt>
                <c:pt idx="1067">
                  <c:v>0.91561092454291415</c:v>
                </c:pt>
                <c:pt idx="1068">
                  <c:v>0.91561092454291415</c:v>
                </c:pt>
                <c:pt idx="1069">
                  <c:v>0.91588862469197396</c:v>
                </c:pt>
                <c:pt idx="1070">
                  <c:v>0.91576060284127714</c:v>
                </c:pt>
                <c:pt idx="1071">
                  <c:v>0.91554658690608948</c:v>
                </c:pt>
                <c:pt idx="1072">
                  <c:v>0.91614544001200449</c:v>
                </c:pt>
                <c:pt idx="1073">
                  <c:v>0.91576060284127714</c:v>
                </c:pt>
                <c:pt idx="1074">
                  <c:v>0.91595299443299094</c:v>
                </c:pt>
                <c:pt idx="1075">
                  <c:v>0.91588862469197396</c:v>
                </c:pt>
                <c:pt idx="1076">
                  <c:v>0.91582496056549378</c:v>
                </c:pt>
                <c:pt idx="1077">
                  <c:v>0.9160173702163027</c:v>
                </c:pt>
                <c:pt idx="1078">
                  <c:v>0.91620983386075605</c:v>
                </c:pt>
                <c:pt idx="1079">
                  <c:v>0.9160173702163027</c:v>
                </c:pt>
                <c:pt idx="1080">
                  <c:v>0.91588862469197396</c:v>
                </c:pt>
                <c:pt idx="1081">
                  <c:v>0.91629523502716526</c:v>
                </c:pt>
                <c:pt idx="1082">
                  <c:v>0.9160173702163027</c:v>
                </c:pt>
                <c:pt idx="1083">
                  <c:v>0.9160173702163027</c:v>
                </c:pt>
                <c:pt idx="1084">
                  <c:v>0.91595299443299094</c:v>
                </c:pt>
                <c:pt idx="1085">
                  <c:v>0.91614544001200449</c:v>
                </c:pt>
                <c:pt idx="1086">
                  <c:v>0.9160173702163027</c:v>
                </c:pt>
                <c:pt idx="1087">
                  <c:v>0.91620983386075605</c:v>
                </c:pt>
                <c:pt idx="1088">
                  <c:v>0.91635964293850458</c:v>
                </c:pt>
                <c:pt idx="1089">
                  <c:v>0.91608175204261888</c:v>
                </c:pt>
                <c:pt idx="1090">
                  <c:v>0.91635964293850458</c:v>
                </c:pt>
                <c:pt idx="1091">
                  <c:v>0.91629523502716526</c:v>
                </c:pt>
                <c:pt idx="1092">
                  <c:v>0.91661663467731636</c:v>
                </c:pt>
                <c:pt idx="1093">
                  <c:v>0.91695920651096652</c:v>
                </c:pt>
                <c:pt idx="1094">
                  <c:v>0.91635964293850458</c:v>
                </c:pt>
                <c:pt idx="1095">
                  <c:v>0.91635964293850458</c:v>
                </c:pt>
                <c:pt idx="1096">
                  <c:v>0.91642405689662521</c:v>
                </c:pt>
                <c:pt idx="1097">
                  <c:v>0.91668107276390742</c:v>
                </c:pt>
                <c:pt idx="1098">
                  <c:v>0.91695920651096652</c:v>
                </c:pt>
                <c:pt idx="1099">
                  <c:v>0.91635964293850458</c:v>
                </c:pt>
                <c:pt idx="1100">
                  <c:v>0.91695920651096652</c:v>
                </c:pt>
                <c:pt idx="1101">
                  <c:v>0.91668107276390742</c:v>
                </c:pt>
                <c:pt idx="1102">
                  <c:v>0.91702367676452434</c:v>
                </c:pt>
                <c:pt idx="1103">
                  <c:v>0.91715193450688415</c:v>
                </c:pt>
                <c:pt idx="1104">
                  <c:v>0.91655220264034176</c:v>
                </c:pt>
                <c:pt idx="1105">
                  <c:v>0.91655220264034176</c:v>
                </c:pt>
                <c:pt idx="1106">
                  <c:v>0.91695920651096652</c:v>
                </c:pt>
                <c:pt idx="1107">
                  <c:v>0.91749477358094367</c:v>
                </c:pt>
                <c:pt idx="1108">
                  <c:v>0.91683098476283653</c:v>
                </c:pt>
                <c:pt idx="1109">
                  <c:v>0.91708745221021282</c:v>
                </c:pt>
                <c:pt idx="1110">
                  <c:v>0.91702367676452434</c:v>
                </c:pt>
                <c:pt idx="1111">
                  <c:v>0.91708745221021282</c:v>
                </c:pt>
                <c:pt idx="1112">
                  <c:v>0.91702367676452434</c:v>
                </c:pt>
                <c:pt idx="1113">
                  <c:v>0.91708745221021282</c:v>
                </c:pt>
                <c:pt idx="1114">
                  <c:v>0.91708745221021282</c:v>
                </c:pt>
                <c:pt idx="1115">
                  <c:v>0.91749477358094367</c:v>
                </c:pt>
                <c:pt idx="1116">
                  <c:v>0.91728091726751648</c:v>
                </c:pt>
                <c:pt idx="1117">
                  <c:v>0.91734471660832329</c:v>
                </c:pt>
                <c:pt idx="1118">
                  <c:v>0.91762382074213877</c:v>
                </c:pt>
                <c:pt idx="1119">
                  <c:v>0.91762382074213877</c:v>
                </c:pt>
                <c:pt idx="1120">
                  <c:v>0.91775219060572744</c:v>
                </c:pt>
                <c:pt idx="1121">
                  <c:v>0.91728091726751648</c:v>
                </c:pt>
                <c:pt idx="1122">
                  <c:v>0.91728091726751648</c:v>
                </c:pt>
                <c:pt idx="1123">
                  <c:v>0.91762382074213877</c:v>
                </c:pt>
                <c:pt idx="1124">
                  <c:v>0.91749477358094367</c:v>
                </c:pt>
                <c:pt idx="1125">
                  <c:v>0.91822448940316981</c:v>
                </c:pt>
                <c:pt idx="1126">
                  <c:v>0.91762382074213877</c:v>
                </c:pt>
                <c:pt idx="1127">
                  <c:v>0.91815990637381317</c:v>
                </c:pt>
                <c:pt idx="1128">
                  <c:v>0.91788128612671649</c:v>
                </c:pt>
                <c:pt idx="1129">
                  <c:v>0.9174309603015699</c:v>
                </c:pt>
                <c:pt idx="1130">
                  <c:v>0.91715193450688415</c:v>
                </c:pt>
                <c:pt idx="1131">
                  <c:v>0.91702367676452434</c:v>
                </c:pt>
                <c:pt idx="1132">
                  <c:v>0.91715193450688415</c:v>
                </c:pt>
                <c:pt idx="1133">
                  <c:v>0.91749477358094367</c:v>
                </c:pt>
                <c:pt idx="1134">
                  <c:v>0.91734471660832329</c:v>
                </c:pt>
                <c:pt idx="1135">
                  <c:v>0.91734471660832329</c:v>
                </c:pt>
                <c:pt idx="1136">
                  <c:v>0.91715193450688415</c:v>
                </c:pt>
                <c:pt idx="1137">
                  <c:v>0.91721642285908156</c:v>
                </c:pt>
                <c:pt idx="1138">
                  <c:v>0.91728091726751648</c:v>
                </c:pt>
                <c:pt idx="1139">
                  <c:v>0.91721642285908156</c:v>
                </c:pt>
                <c:pt idx="1140">
                  <c:v>0.91734471660832329</c:v>
                </c:pt>
                <c:pt idx="1141">
                  <c:v>0.91755929413152915</c:v>
                </c:pt>
                <c:pt idx="1142">
                  <c:v>0.91734471660832329</c:v>
                </c:pt>
                <c:pt idx="1143">
                  <c:v>0.91734471660832329</c:v>
                </c:pt>
                <c:pt idx="1144">
                  <c:v>0.91749477358094367</c:v>
                </c:pt>
                <c:pt idx="1145">
                  <c:v>0.91728091726751648</c:v>
                </c:pt>
                <c:pt idx="1146">
                  <c:v>0.91734471660832329</c:v>
                </c:pt>
                <c:pt idx="1147">
                  <c:v>0.91768765193882129</c:v>
                </c:pt>
                <c:pt idx="1148">
                  <c:v>0.91755929413152915</c:v>
                </c:pt>
                <c:pt idx="1149">
                  <c:v>0.91749477358094367</c:v>
                </c:pt>
                <c:pt idx="1150">
                  <c:v>0.91734471660832329</c:v>
                </c:pt>
                <c:pt idx="1151">
                  <c:v>0.91755929413152915</c:v>
                </c:pt>
                <c:pt idx="1152">
                  <c:v>0.91768765193882129</c:v>
                </c:pt>
                <c:pt idx="1153">
                  <c:v>0.91768765193882129</c:v>
                </c:pt>
                <c:pt idx="1154">
                  <c:v>0.91762382074213877</c:v>
                </c:pt>
                <c:pt idx="1155">
                  <c:v>0.91775219060572744</c:v>
                </c:pt>
                <c:pt idx="1156">
                  <c:v>0.91788128612671649</c:v>
                </c:pt>
                <c:pt idx="1157">
                  <c:v>0.91768765193882129</c:v>
                </c:pt>
                <c:pt idx="1158">
                  <c:v>0.91809532941111494</c:v>
                </c:pt>
                <c:pt idx="1159">
                  <c:v>0.9179668954418857</c:v>
                </c:pt>
                <c:pt idx="1160">
                  <c:v>0.9179668954418857</c:v>
                </c:pt>
                <c:pt idx="1161">
                  <c:v>0.9180314603393297</c:v>
                </c:pt>
                <c:pt idx="1162">
                  <c:v>0.91781673533478814</c:v>
                </c:pt>
                <c:pt idx="1163">
                  <c:v>0.91775219060572744</c:v>
                </c:pt>
                <c:pt idx="1164">
                  <c:v>0.91768765193882129</c:v>
                </c:pt>
                <c:pt idx="1165">
                  <c:v>0.9179668954418857</c:v>
                </c:pt>
                <c:pt idx="1166">
                  <c:v>0.91781673533478814</c:v>
                </c:pt>
                <c:pt idx="1167">
                  <c:v>0.91822448940316981</c:v>
                </c:pt>
                <c:pt idx="1168">
                  <c:v>0.9179668954418857</c:v>
                </c:pt>
                <c:pt idx="1169">
                  <c:v>0.91788128612671649</c:v>
                </c:pt>
                <c:pt idx="1170">
                  <c:v>0.9180314603393297</c:v>
                </c:pt>
                <c:pt idx="1171">
                  <c:v>0.9180314603393297</c:v>
                </c:pt>
                <c:pt idx="1172">
                  <c:v>0.91828837641188077</c:v>
                </c:pt>
                <c:pt idx="1173">
                  <c:v>0.91822448940316981</c:v>
                </c:pt>
                <c:pt idx="1174">
                  <c:v>0.91809532941111494</c:v>
                </c:pt>
                <c:pt idx="1175">
                  <c:v>0.9180314603393297</c:v>
                </c:pt>
                <c:pt idx="1176">
                  <c:v>0.9180314603393297</c:v>
                </c:pt>
                <c:pt idx="1177">
                  <c:v>0.91822448940316981</c:v>
                </c:pt>
                <c:pt idx="1178">
                  <c:v>0.91822448940316981</c:v>
                </c:pt>
                <c:pt idx="1179">
                  <c:v>0.91815990637381317</c:v>
                </c:pt>
                <c:pt idx="1180">
                  <c:v>0.91841757267838053</c:v>
                </c:pt>
                <c:pt idx="1181">
                  <c:v>0.91828837641188077</c:v>
                </c:pt>
                <c:pt idx="1182">
                  <c:v>0.91828837641188077</c:v>
                </c:pt>
                <c:pt idx="1183">
                  <c:v>0.91835297151073492</c:v>
                </c:pt>
                <c:pt idx="1184">
                  <c:v>0.91835297151073492</c:v>
                </c:pt>
                <c:pt idx="1185">
                  <c:v>0.91822448940316981</c:v>
                </c:pt>
                <c:pt idx="1186">
                  <c:v>0.91822448940316981</c:v>
                </c:pt>
                <c:pt idx="1187">
                  <c:v>0.91822448940316981</c:v>
                </c:pt>
                <c:pt idx="1188">
                  <c:v>0.91815990637381317</c:v>
                </c:pt>
                <c:pt idx="1189">
                  <c:v>0.91850324880527101</c:v>
                </c:pt>
                <c:pt idx="1190">
                  <c:v>0.91850324880527101</c:v>
                </c:pt>
                <c:pt idx="1191">
                  <c:v>0.91841757267838053</c:v>
                </c:pt>
                <c:pt idx="1192">
                  <c:v>0.91850324880527101</c:v>
                </c:pt>
                <c:pt idx="1193">
                  <c:v>0.91841757267838053</c:v>
                </c:pt>
                <c:pt idx="1194">
                  <c:v>0.91822448940316981</c:v>
                </c:pt>
                <c:pt idx="1195">
                  <c:v>0.91863178301162396</c:v>
                </c:pt>
                <c:pt idx="1196">
                  <c:v>0.91835297151073492</c:v>
                </c:pt>
                <c:pt idx="1197">
                  <c:v>0.91841757267838053</c:v>
                </c:pt>
                <c:pt idx="1198">
                  <c:v>0.91856786409221702</c:v>
                </c:pt>
                <c:pt idx="1199">
                  <c:v>0.91841757267838053</c:v>
                </c:pt>
                <c:pt idx="1200">
                  <c:v>0.91850324880527101</c:v>
                </c:pt>
                <c:pt idx="1201">
                  <c:v>0.91841757267838053</c:v>
                </c:pt>
                <c:pt idx="1202">
                  <c:v>0.91841757267838053</c:v>
                </c:pt>
                <c:pt idx="1203">
                  <c:v>0.91850324880527101</c:v>
                </c:pt>
                <c:pt idx="1204">
                  <c:v>0.91856786409221702</c:v>
                </c:pt>
                <c:pt idx="1205">
                  <c:v>0.91856786409221702</c:v>
                </c:pt>
                <c:pt idx="1206">
                  <c:v>0.91856786409221702</c:v>
                </c:pt>
                <c:pt idx="1207">
                  <c:v>0.91888962620392822</c:v>
                </c:pt>
                <c:pt idx="1208">
                  <c:v>0.91863178301162396</c:v>
                </c:pt>
                <c:pt idx="1209">
                  <c:v>0.918696410375615</c:v>
                </c:pt>
                <c:pt idx="1210">
                  <c:v>0.91888962620392822</c:v>
                </c:pt>
                <c:pt idx="1211">
                  <c:v>0.91882568332207515</c:v>
                </c:pt>
                <c:pt idx="1212">
                  <c:v>0.91882568332207515</c:v>
                </c:pt>
                <c:pt idx="1213">
                  <c:v>0.91888962620392822</c:v>
                </c:pt>
                <c:pt idx="1214">
                  <c:v>0.91876104381219414</c:v>
                </c:pt>
                <c:pt idx="1215">
                  <c:v>0.91876104381219414</c:v>
                </c:pt>
                <c:pt idx="1216">
                  <c:v>0.91888962620392822</c:v>
                </c:pt>
                <c:pt idx="1217">
                  <c:v>0.91882568332207515</c:v>
                </c:pt>
                <c:pt idx="1218">
                  <c:v>0.91876104381219414</c:v>
                </c:pt>
                <c:pt idx="1219">
                  <c:v>0.91876104381219414</c:v>
                </c:pt>
                <c:pt idx="1220">
                  <c:v>0.91895427779652383</c:v>
                </c:pt>
                <c:pt idx="1221">
                  <c:v>0.91916935832892632</c:v>
                </c:pt>
                <c:pt idx="1222">
                  <c:v>0.91895427779652383</c:v>
                </c:pt>
                <c:pt idx="1223">
                  <c:v>0.91895427779652383</c:v>
                </c:pt>
                <c:pt idx="1224">
                  <c:v>0.91882568332207515</c:v>
                </c:pt>
                <c:pt idx="1225">
                  <c:v>0.91882568332207515</c:v>
                </c:pt>
                <c:pt idx="1226">
                  <c:v>0.91942740307406712</c:v>
                </c:pt>
                <c:pt idx="1227">
                  <c:v>0.91923333315642342</c:v>
                </c:pt>
                <c:pt idx="1228">
                  <c:v>0.91916935832892632</c:v>
                </c:pt>
                <c:pt idx="1229">
                  <c:v>0.91910468652612876</c:v>
                </c:pt>
                <c:pt idx="1230">
                  <c:v>0.91916935832892632</c:v>
                </c:pt>
                <c:pt idx="1231">
                  <c:v>0.91901893546455837</c:v>
                </c:pt>
                <c:pt idx="1232">
                  <c:v>0.91901893546455837</c:v>
                </c:pt>
                <c:pt idx="1233">
                  <c:v>0.91901893546455837</c:v>
                </c:pt>
                <c:pt idx="1234">
                  <c:v>0.91901893546455837</c:v>
                </c:pt>
                <c:pt idx="1235">
                  <c:v>0.91901893546455837</c:v>
                </c:pt>
                <c:pt idx="1236">
                  <c:v>0.91916935832892632</c:v>
                </c:pt>
                <c:pt idx="1237">
                  <c:v>0.91923333315642342</c:v>
                </c:pt>
                <c:pt idx="1238">
                  <c:v>0.91936270702180301</c:v>
                </c:pt>
                <c:pt idx="1239">
                  <c:v>0.91942740307406712</c:v>
                </c:pt>
                <c:pt idx="1240">
                  <c:v>0.91949140189025702</c:v>
                </c:pt>
                <c:pt idx="1241">
                  <c:v>0.91942740307406712</c:v>
                </c:pt>
                <c:pt idx="1242">
                  <c:v>0.91942740307406712</c:v>
                </c:pt>
                <c:pt idx="1243">
                  <c:v>0.91942740307406712</c:v>
                </c:pt>
                <c:pt idx="1244">
                  <c:v>0.91936270702180301</c:v>
                </c:pt>
                <c:pt idx="1245">
                  <c:v>0.91929801704949388</c:v>
                </c:pt>
                <c:pt idx="1246">
                  <c:v>0.91936270702180301</c:v>
                </c:pt>
                <c:pt idx="1247">
                  <c:v>0.91923333315642342</c:v>
                </c:pt>
                <c:pt idx="1248">
                  <c:v>0.91936270702180301</c:v>
                </c:pt>
                <c:pt idx="1249">
                  <c:v>0.91916935832892632</c:v>
                </c:pt>
                <c:pt idx="1250">
                  <c:v>0.91916935832892632</c:v>
                </c:pt>
                <c:pt idx="1251">
                  <c:v>0.91916935832892632</c:v>
                </c:pt>
                <c:pt idx="1252">
                  <c:v>0.91923333315642342</c:v>
                </c:pt>
                <c:pt idx="1253">
                  <c:v>0.91923333315642342</c:v>
                </c:pt>
                <c:pt idx="1254">
                  <c:v>0.91923333315642342</c:v>
                </c:pt>
                <c:pt idx="1255">
                  <c:v>0.91923333315642342</c:v>
                </c:pt>
                <c:pt idx="1256">
                  <c:v>0.99247659277270905</c:v>
                </c:pt>
                <c:pt idx="1257">
                  <c:v>0.99247659277270905</c:v>
                </c:pt>
                <c:pt idx="1258">
                  <c:v>0.99271496110167701</c:v>
                </c:pt>
                <c:pt idx="1259">
                  <c:v>0.99300094816504869</c:v>
                </c:pt>
                <c:pt idx="1260">
                  <c:v>0.99254825102965272</c:v>
                </c:pt>
                <c:pt idx="1261">
                  <c:v>0.99307187751460002</c:v>
                </c:pt>
                <c:pt idx="1262">
                  <c:v>0.99233407569476062</c:v>
                </c:pt>
                <c:pt idx="1263">
                  <c:v>0.99240494142577262</c:v>
                </c:pt>
                <c:pt idx="1264">
                  <c:v>0.99254825102965272</c:v>
                </c:pt>
                <c:pt idx="1265">
                  <c:v>0.99278664234791358</c:v>
                </c:pt>
                <c:pt idx="1266">
                  <c:v>0.99300094816504869</c:v>
                </c:pt>
                <c:pt idx="1267">
                  <c:v>0.99271496110167701</c:v>
                </c:pt>
                <c:pt idx="1268">
                  <c:v>0.99307187751460002</c:v>
                </c:pt>
                <c:pt idx="1269">
                  <c:v>0.99314359318690559</c:v>
                </c:pt>
                <c:pt idx="1270">
                  <c:v>0.99254825102965272</c:v>
                </c:pt>
                <c:pt idx="1271">
                  <c:v>0.99264328676822433</c:v>
                </c:pt>
                <c:pt idx="1272">
                  <c:v>0.99314359318690559</c:v>
                </c:pt>
                <c:pt idx="1273">
                  <c:v>0.99307187751460002</c:v>
                </c:pt>
                <c:pt idx="1274">
                  <c:v>0.99264328676822433</c:v>
                </c:pt>
                <c:pt idx="1275">
                  <c:v>0.99278664234791358</c:v>
                </c:pt>
                <c:pt idx="1276">
                  <c:v>0.99292924625062018</c:v>
                </c:pt>
                <c:pt idx="1277">
                  <c:v>0.99271496110167701</c:v>
                </c:pt>
                <c:pt idx="1278">
                  <c:v>0.99271496110167701</c:v>
                </c:pt>
                <c:pt idx="1279">
                  <c:v>0.99240494142577262</c:v>
                </c:pt>
                <c:pt idx="1280">
                  <c:v>0.99314359318690559</c:v>
                </c:pt>
                <c:pt idx="1281">
                  <c:v>0.99307187751460002</c:v>
                </c:pt>
                <c:pt idx="1282">
                  <c:v>0.99254825102965272</c:v>
                </c:pt>
                <c:pt idx="1283">
                  <c:v>0.99271496110167701</c:v>
                </c:pt>
                <c:pt idx="1284">
                  <c:v>0.99264328676822433</c:v>
                </c:pt>
                <c:pt idx="1285">
                  <c:v>0.99240494142577262</c:v>
                </c:pt>
                <c:pt idx="1286">
                  <c:v>0.99240494142577262</c:v>
                </c:pt>
                <c:pt idx="1287">
                  <c:v>0.99285755125147213</c:v>
                </c:pt>
                <c:pt idx="1288">
                  <c:v>0.99264328676822433</c:v>
                </c:pt>
                <c:pt idx="1289">
                  <c:v>0.99292924625062018</c:v>
                </c:pt>
                <c:pt idx="1290">
                  <c:v>0.99292924625062018</c:v>
                </c:pt>
                <c:pt idx="1291">
                  <c:v>0.99247659277270905</c:v>
                </c:pt>
                <c:pt idx="1292">
                  <c:v>0.99278664234791358</c:v>
                </c:pt>
                <c:pt idx="1293">
                  <c:v>0.99314359318690559</c:v>
                </c:pt>
                <c:pt idx="1294">
                  <c:v>0.99300094816504869</c:v>
                </c:pt>
                <c:pt idx="1295">
                  <c:v>0.99285755125147213</c:v>
                </c:pt>
                <c:pt idx="1296">
                  <c:v>0.99264328676822433</c:v>
                </c:pt>
                <c:pt idx="1297">
                  <c:v>0.99271496110167701</c:v>
                </c:pt>
                <c:pt idx="1298">
                  <c:v>0.99285755125147213</c:v>
                </c:pt>
                <c:pt idx="1299">
                  <c:v>0.99278664234791358</c:v>
                </c:pt>
                <c:pt idx="1300">
                  <c:v>0.99264328676822433</c:v>
                </c:pt>
                <c:pt idx="1301">
                  <c:v>0.99285755125147213</c:v>
                </c:pt>
                <c:pt idx="1302">
                  <c:v>0.99321531577698829</c:v>
                </c:pt>
                <c:pt idx="1303">
                  <c:v>0.99240494142577262</c:v>
                </c:pt>
                <c:pt idx="1304">
                  <c:v>0.99254825102965272</c:v>
                </c:pt>
                <c:pt idx="1305">
                  <c:v>0.99240494142577262</c:v>
                </c:pt>
                <c:pt idx="1306">
                  <c:v>0.99285755125147213</c:v>
                </c:pt>
                <c:pt idx="1307">
                  <c:v>0.99300094816504869</c:v>
                </c:pt>
                <c:pt idx="1308">
                  <c:v>0.99278664234791358</c:v>
                </c:pt>
                <c:pt idx="1309">
                  <c:v>0.99264328676822433</c:v>
                </c:pt>
                <c:pt idx="1310">
                  <c:v>0.99300094816504869</c:v>
                </c:pt>
                <c:pt idx="1311">
                  <c:v>0.99247659277270905</c:v>
                </c:pt>
                <c:pt idx="1312">
                  <c:v>0.99264328676822433</c:v>
                </c:pt>
                <c:pt idx="1313">
                  <c:v>0.99264328676822433</c:v>
                </c:pt>
                <c:pt idx="1314">
                  <c:v>0.99278664234791358</c:v>
                </c:pt>
                <c:pt idx="1315">
                  <c:v>0.99292924625062018</c:v>
                </c:pt>
                <c:pt idx="1316">
                  <c:v>0.99271496110167701</c:v>
                </c:pt>
                <c:pt idx="1317">
                  <c:v>0.99285755125147213</c:v>
                </c:pt>
                <c:pt idx="1318">
                  <c:v>0.99314359318690559</c:v>
                </c:pt>
                <c:pt idx="1319">
                  <c:v>0.99278664234791358</c:v>
                </c:pt>
                <c:pt idx="1320">
                  <c:v>0.99247659277270905</c:v>
                </c:pt>
                <c:pt idx="1321">
                  <c:v>0.99233407569476062</c:v>
                </c:pt>
                <c:pt idx="1322">
                  <c:v>0.99271496110167701</c:v>
                </c:pt>
                <c:pt idx="1323">
                  <c:v>0.99247659277270905</c:v>
                </c:pt>
                <c:pt idx="1324">
                  <c:v>0.99292924625062018</c:v>
                </c:pt>
                <c:pt idx="1325">
                  <c:v>0.99271496110167701</c:v>
                </c:pt>
                <c:pt idx="1326">
                  <c:v>0.99264328676822433</c:v>
                </c:pt>
                <c:pt idx="1327">
                  <c:v>0.99300094816504869</c:v>
                </c:pt>
                <c:pt idx="1328">
                  <c:v>0.99285755125147213</c:v>
                </c:pt>
                <c:pt idx="1329">
                  <c:v>0.99314359318690559</c:v>
                </c:pt>
                <c:pt idx="1330">
                  <c:v>0.99254825102965272</c:v>
                </c:pt>
                <c:pt idx="1331">
                  <c:v>0.99240494142577262</c:v>
                </c:pt>
                <c:pt idx="1332">
                  <c:v>0.99278664234791358</c:v>
                </c:pt>
                <c:pt idx="1333">
                  <c:v>0.99314359318690559</c:v>
                </c:pt>
                <c:pt idx="1334">
                  <c:v>0.99300094816504869</c:v>
                </c:pt>
                <c:pt idx="1335">
                  <c:v>0.99264328676822433</c:v>
                </c:pt>
                <c:pt idx="1336">
                  <c:v>0.99264328676822433</c:v>
                </c:pt>
                <c:pt idx="1337">
                  <c:v>0.99285755125147213</c:v>
                </c:pt>
                <c:pt idx="1338">
                  <c:v>0.99285755125147213</c:v>
                </c:pt>
                <c:pt idx="1339">
                  <c:v>0.99278664234791358</c:v>
                </c:pt>
                <c:pt idx="1340">
                  <c:v>0.99300094816504869</c:v>
                </c:pt>
                <c:pt idx="1341">
                  <c:v>0.99271496110167701</c:v>
                </c:pt>
                <c:pt idx="1342">
                  <c:v>0.99292924625062018</c:v>
                </c:pt>
                <c:pt idx="1343">
                  <c:v>0.99285755125147213</c:v>
                </c:pt>
                <c:pt idx="1344">
                  <c:v>0.99300094816504869</c:v>
                </c:pt>
                <c:pt idx="1345">
                  <c:v>0.99285755125147213</c:v>
                </c:pt>
                <c:pt idx="1346">
                  <c:v>0.99278664234791358</c:v>
                </c:pt>
                <c:pt idx="1347">
                  <c:v>0.99264328676822433</c:v>
                </c:pt>
                <c:pt idx="1348">
                  <c:v>0.99264328676822433</c:v>
                </c:pt>
                <c:pt idx="1349">
                  <c:v>0.99271496110167701</c:v>
                </c:pt>
                <c:pt idx="1350">
                  <c:v>0.99254825102965272</c:v>
                </c:pt>
                <c:pt idx="1351">
                  <c:v>0.99271496110167701</c:v>
                </c:pt>
                <c:pt idx="1352">
                  <c:v>0.99300094816504869</c:v>
                </c:pt>
                <c:pt idx="1353">
                  <c:v>0.99247659277270905</c:v>
                </c:pt>
                <c:pt idx="1354">
                  <c:v>0.99314359318690559</c:v>
                </c:pt>
                <c:pt idx="1355">
                  <c:v>0.99285755125147213</c:v>
                </c:pt>
                <c:pt idx="1356">
                  <c:v>0.99300094816504869</c:v>
                </c:pt>
                <c:pt idx="1357">
                  <c:v>0.99247659277270905</c:v>
                </c:pt>
                <c:pt idx="1358">
                  <c:v>0.99278664234791358</c:v>
                </c:pt>
                <c:pt idx="1359">
                  <c:v>0.99264328676822433</c:v>
                </c:pt>
                <c:pt idx="1360">
                  <c:v>0.99278664234791358</c:v>
                </c:pt>
                <c:pt idx="1361">
                  <c:v>0.99292924625062018</c:v>
                </c:pt>
                <c:pt idx="1362">
                  <c:v>0.99307187751460002</c:v>
                </c:pt>
                <c:pt idx="1363">
                  <c:v>0.99285755125147213</c:v>
                </c:pt>
                <c:pt idx="1364">
                  <c:v>0.99285755125147213</c:v>
                </c:pt>
                <c:pt idx="1365">
                  <c:v>0.99285755125147213</c:v>
                </c:pt>
                <c:pt idx="1366">
                  <c:v>0.99271496110167701</c:v>
                </c:pt>
                <c:pt idx="1367">
                  <c:v>0.99264328676822433</c:v>
                </c:pt>
                <c:pt idx="1368">
                  <c:v>0.99271496110167701</c:v>
                </c:pt>
                <c:pt idx="1369">
                  <c:v>0.99300094816504869</c:v>
                </c:pt>
                <c:pt idx="1370">
                  <c:v>0.99300094816504869</c:v>
                </c:pt>
                <c:pt idx="1371">
                  <c:v>0.99292924625062018</c:v>
                </c:pt>
                <c:pt idx="1372">
                  <c:v>0.99264328676822433</c:v>
                </c:pt>
                <c:pt idx="1373">
                  <c:v>0.99264328676822433</c:v>
                </c:pt>
                <c:pt idx="1374">
                  <c:v>0.99285755125147213</c:v>
                </c:pt>
                <c:pt idx="1375">
                  <c:v>0.99254825102965272</c:v>
                </c:pt>
                <c:pt idx="1376">
                  <c:v>0.99285755125147213</c:v>
                </c:pt>
                <c:pt idx="1377">
                  <c:v>0.99285755125147213</c:v>
                </c:pt>
                <c:pt idx="1378">
                  <c:v>0.99300094816504869</c:v>
                </c:pt>
                <c:pt idx="1379">
                  <c:v>0.99292924625062018</c:v>
                </c:pt>
                <c:pt idx="1380">
                  <c:v>0.99285755125147213</c:v>
                </c:pt>
                <c:pt idx="1381">
                  <c:v>0.99278664234791358</c:v>
                </c:pt>
                <c:pt idx="1382">
                  <c:v>0.99278664234791358</c:v>
                </c:pt>
                <c:pt idx="1383">
                  <c:v>0.99292924625062018</c:v>
                </c:pt>
                <c:pt idx="1384">
                  <c:v>0.99300094816504869</c:v>
                </c:pt>
                <c:pt idx="1385">
                  <c:v>0.99254825102965272</c:v>
                </c:pt>
                <c:pt idx="1386">
                  <c:v>0.99285755125147213</c:v>
                </c:pt>
                <c:pt idx="1387">
                  <c:v>0.99278664234791358</c:v>
                </c:pt>
                <c:pt idx="1388">
                  <c:v>0.99278664234791358</c:v>
                </c:pt>
                <c:pt idx="1389">
                  <c:v>0.99278664234791358</c:v>
                </c:pt>
                <c:pt idx="1390">
                  <c:v>0.99285755125147213</c:v>
                </c:pt>
                <c:pt idx="1391">
                  <c:v>0.99292924625062018</c:v>
                </c:pt>
                <c:pt idx="1392">
                  <c:v>0.99292924625062018</c:v>
                </c:pt>
                <c:pt idx="1393">
                  <c:v>0.99247659277270905</c:v>
                </c:pt>
                <c:pt idx="1394">
                  <c:v>0.99240494142577262</c:v>
                </c:pt>
                <c:pt idx="1395">
                  <c:v>0.99285755125147213</c:v>
                </c:pt>
                <c:pt idx="1396">
                  <c:v>0.99314359318690559</c:v>
                </c:pt>
                <c:pt idx="1397">
                  <c:v>0.99264328676822433</c:v>
                </c:pt>
                <c:pt idx="1398">
                  <c:v>0.99300094816504869</c:v>
                </c:pt>
                <c:pt idx="1399">
                  <c:v>0.99292924625062018</c:v>
                </c:pt>
                <c:pt idx="1400">
                  <c:v>0.99307187751460002</c:v>
                </c:pt>
                <c:pt idx="1401">
                  <c:v>0.99264328676822433</c:v>
                </c:pt>
                <c:pt idx="1402">
                  <c:v>0.99285755125147213</c:v>
                </c:pt>
                <c:pt idx="1403">
                  <c:v>0.99338217552354457</c:v>
                </c:pt>
                <c:pt idx="1404">
                  <c:v>0.99300094816504869</c:v>
                </c:pt>
                <c:pt idx="1405">
                  <c:v>0.99278664234791358</c:v>
                </c:pt>
                <c:pt idx="1406">
                  <c:v>0.99307187751460002</c:v>
                </c:pt>
                <c:pt idx="1407">
                  <c:v>0.99314359318690559</c:v>
                </c:pt>
                <c:pt idx="1408">
                  <c:v>0.99300094816504869</c:v>
                </c:pt>
                <c:pt idx="1409">
                  <c:v>0.99264328676822433</c:v>
                </c:pt>
                <c:pt idx="1410">
                  <c:v>0.99264328676822433</c:v>
                </c:pt>
                <c:pt idx="1411">
                  <c:v>0.99292924625062018</c:v>
                </c:pt>
                <c:pt idx="1412">
                  <c:v>0.99278664234791358</c:v>
                </c:pt>
                <c:pt idx="1413">
                  <c:v>0.99285755125147213</c:v>
                </c:pt>
                <c:pt idx="1414">
                  <c:v>0.99264328676822433</c:v>
                </c:pt>
                <c:pt idx="1415">
                  <c:v>0.99300094816504869</c:v>
                </c:pt>
                <c:pt idx="1416">
                  <c:v>0.99264328676822433</c:v>
                </c:pt>
                <c:pt idx="1417">
                  <c:v>0.99247659277270905</c:v>
                </c:pt>
                <c:pt idx="1418">
                  <c:v>0.99321531577698829</c:v>
                </c:pt>
                <c:pt idx="1419">
                  <c:v>0.99285755125147213</c:v>
                </c:pt>
                <c:pt idx="1420">
                  <c:v>0.99307187751460002</c:v>
                </c:pt>
                <c:pt idx="1421">
                  <c:v>0.99285755125147213</c:v>
                </c:pt>
                <c:pt idx="1422">
                  <c:v>0.99292924625062018</c:v>
                </c:pt>
                <c:pt idx="1423">
                  <c:v>0.99314359318690559</c:v>
                </c:pt>
                <c:pt idx="1424">
                  <c:v>0.99331043683887876</c:v>
                </c:pt>
                <c:pt idx="1425">
                  <c:v>0.99307187751460002</c:v>
                </c:pt>
                <c:pt idx="1426">
                  <c:v>0.99285755125147213</c:v>
                </c:pt>
                <c:pt idx="1427">
                  <c:v>0.99271496110167701</c:v>
                </c:pt>
                <c:pt idx="1428">
                  <c:v>0.99278664234791358</c:v>
                </c:pt>
                <c:pt idx="1429">
                  <c:v>0.99264328676822433</c:v>
                </c:pt>
                <c:pt idx="1430">
                  <c:v>0.99338217552354457</c:v>
                </c:pt>
                <c:pt idx="1431">
                  <c:v>0.99321531577698829</c:v>
                </c:pt>
                <c:pt idx="1432">
                  <c:v>0.99254825102965272</c:v>
                </c:pt>
                <c:pt idx="1433">
                  <c:v>0.99300094816504869</c:v>
                </c:pt>
                <c:pt idx="1434">
                  <c:v>0.99278664234791358</c:v>
                </c:pt>
                <c:pt idx="1435">
                  <c:v>0.99307187751460002</c:v>
                </c:pt>
                <c:pt idx="1436">
                  <c:v>0.99307187751460002</c:v>
                </c:pt>
                <c:pt idx="1437">
                  <c:v>0.99285755125147213</c:v>
                </c:pt>
                <c:pt idx="1438">
                  <c:v>0.99278664234791358</c:v>
                </c:pt>
                <c:pt idx="1439">
                  <c:v>0.99338217552354457</c:v>
                </c:pt>
                <c:pt idx="1440">
                  <c:v>0.99264328676822433</c:v>
                </c:pt>
                <c:pt idx="1441">
                  <c:v>0.99300094816504869</c:v>
                </c:pt>
                <c:pt idx="1442">
                  <c:v>0.99285755125147213</c:v>
                </c:pt>
                <c:pt idx="1443">
                  <c:v>0.99264328676822433</c:v>
                </c:pt>
                <c:pt idx="1444">
                  <c:v>0.99278664234791358</c:v>
                </c:pt>
                <c:pt idx="1445">
                  <c:v>0.99292924625062018</c:v>
                </c:pt>
                <c:pt idx="1446">
                  <c:v>0.99278664234791358</c:v>
                </c:pt>
                <c:pt idx="1447">
                  <c:v>0.99285755125147213</c:v>
                </c:pt>
                <c:pt idx="1448">
                  <c:v>0.99300094816504869</c:v>
                </c:pt>
                <c:pt idx="1449">
                  <c:v>0.99278664234791358</c:v>
                </c:pt>
                <c:pt idx="1450">
                  <c:v>0.99285755125147213</c:v>
                </c:pt>
                <c:pt idx="1451">
                  <c:v>0.99292924625062018</c:v>
                </c:pt>
                <c:pt idx="1452">
                  <c:v>0.99278664234791358</c:v>
                </c:pt>
                <c:pt idx="1453">
                  <c:v>0.99307187751460002</c:v>
                </c:pt>
                <c:pt idx="1454">
                  <c:v>0.99264328676822433</c:v>
                </c:pt>
                <c:pt idx="1455">
                  <c:v>0.99285755125147213</c:v>
                </c:pt>
                <c:pt idx="1456">
                  <c:v>0.99264328676822433</c:v>
                </c:pt>
                <c:pt idx="1457">
                  <c:v>0.99285755125147213</c:v>
                </c:pt>
                <c:pt idx="1458">
                  <c:v>0.99307187751460002</c:v>
                </c:pt>
                <c:pt idx="1459">
                  <c:v>0.99292924625062018</c:v>
                </c:pt>
                <c:pt idx="1460">
                  <c:v>0.99307187751460002</c:v>
                </c:pt>
                <c:pt idx="1461">
                  <c:v>0.99314359318690559</c:v>
                </c:pt>
                <c:pt idx="1462">
                  <c:v>0.99338217552354457</c:v>
                </c:pt>
                <c:pt idx="1463">
                  <c:v>0.99292924625062018</c:v>
                </c:pt>
                <c:pt idx="1464">
                  <c:v>0.99321531577698829</c:v>
                </c:pt>
                <c:pt idx="1465">
                  <c:v>0.99338217552354457</c:v>
                </c:pt>
                <c:pt idx="1466">
                  <c:v>0.99278664234791358</c:v>
                </c:pt>
                <c:pt idx="1467">
                  <c:v>0.99300094816504869</c:v>
                </c:pt>
                <c:pt idx="1468">
                  <c:v>0.99285755125147213</c:v>
                </c:pt>
                <c:pt idx="1469">
                  <c:v>0.99307187751460002</c:v>
                </c:pt>
                <c:pt idx="1470">
                  <c:v>0.99300094816504869</c:v>
                </c:pt>
                <c:pt idx="1471">
                  <c:v>0.99285755125147213</c:v>
                </c:pt>
                <c:pt idx="1472">
                  <c:v>0.99359665307300227</c:v>
                </c:pt>
                <c:pt idx="1473">
                  <c:v>0.99264328676822433</c:v>
                </c:pt>
                <c:pt idx="1474">
                  <c:v>0.99278664234791358</c:v>
                </c:pt>
                <c:pt idx="1475">
                  <c:v>0.99278664234791358</c:v>
                </c:pt>
                <c:pt idx="1476">
                  <c:v>0.99292924625062018</c:v>
                </c:pt>
                <c:pt idx="1477">
                  <c:v>0.99264328676822433</c:v>
                </c:pt>
                <c:pt idx="1478">
                  <c:v>0.99292924625062018</c:v>
                </c:pt>
                <c:pt idx="1479">
                  <c:v>0.99285755125147213</c:v>
                </c:pt>
                <c:pt idx="1480">
                  <c:v>0.99307187751460002</c:v>
                </c:pt>
                <c:pt idx="1481">
                  <c:v>0.99307187751460002</c:v>
                </c:pt>
                <c:pt idx="1482">
                  <c:v>0.99247659277270905</c:v>
                </c:pt>
                <c:pt idx="1483">
                  <c:v>0.99278664234791358</c:v>
                </c:pt>
                <c:pt idx="1484">
                  <c:v>0.99321531577698829</c:v>
                </c:pt>
                <c:pt idx="1485">
                  <c:v>0.99278664234791358</c:v>
                </c:pt>
                <c:pt idx="1486">
                  <c:v>0.99278664234791358</c:v>
                </c:pt>
                <c:pt idx="1487">
                  <c:v>0.99271496110167701</c:v>
                </c:pt>
                <c:pt idx="1488">
                  <c:v>0.99331043683887876</c:v>
                </c:pt>
                <c:pt idx="1489">
                  <c:v>0.9934539211287674</c:v>
                </c:pt>
                <c:pt idx="1490">
                  <c:v>0.99307187751460002</c:v>
                </c:pt>
                <c:pt idx="1491">
                  <c:v>0.99278664234791358</c:v>
                </c:pt>
                <c:pt idx="1492">
                  <c:v>0.99300094816504869</c:v>
                </c:pt>
                <c:pt idx="1493">
                  <c:v>0.99307187751460002</c:v>
                </c:pt>
                <c:pt idx="1494">
                  <c:v>0.99300094816504869</c:v>
                </c:pt>
                <c:pt idx="1495">
                  <c:v>0.99300094816504869</c:v>
                </c:pt>
                <c:pt idx="1496">
                  <c:v>0.99300094816504869</c:v>
                </c:pt>
                <c:pt idx="1497">
                  <c:v>0.99307187751460002</c:v>
                </c:pt>
                <c:pt idx="1498">
                  <c:v>0.99321531577698829</c:v>
                </c:pt>
                <c:pt idx="1499">
                  <c:v>0.99285755125147213</c:v>
                </c:pt>
                <c:pt idx="1500">
                  <c:v>0.99300094816504869</c:v>
                </c:pt>
                <c:pt idx="1501">
                  <c:v>0.99292924625062018</c:v>
                </c:pt>
                <c:pt idx="1502">
                  <c:v>0.99278664234791358</c:v>
                </c:pt>
                <c:pt idx="1503">
                  <c:v>0.99300094816504869</c:v>
                </c:pt>
                <c:pt idx="1504">
                  <c:v>0.99292924625062018</c:v>
                </c:pt>
                <c:pt idx="1505">
                  <c:v>0.99307187751460002</c:v>
                </c:pt>
                <c:pt idx="1506">
                  <c:v>0.99285755125147213</c:v>
                </c:pt>
                <c:pt idx="1507">
                  <c:v>0.99292924625062018</c:v>
                </c:pt>
                <c:pt idx="1508">
                  <c:v>0.99292924625062018</c:v>
                </c:pt>
                <c:pt idx="1509">
                  <c:v>0.99300094816504869</c:v>
                </c:pt>
                <c:pt idx="1510">
                  <c:v>0.99292924625062018</c:v>
                </c:pt>
                <c:pt idx="1511">
                  <c:v>0.99307187751460002</c:v>
                </c:pt>
                <c:pt idx="1512">
                  <c:v>0.99271496110167701</c:v>
                </c:pt>
                <c:pt idx="1513">
                  <c:v>0.99285755125147213</c:v>
                </c:pt>
                <c:pt idx="1514">
                  <c:v>0.99300094816504869</c:v>
                </c:pt>
                <c:pt idx="1515">
                  <c:v>0.99338217552354457</c:v>
                </c:pt>
                <c:pt idx="1516">
                  <c:v>0.99307187751460002</c:v>
                </c:pt>
                <c:pt idx="1517">
                  <c:v>0.99285755125147213</c:v>
                </c:pt>
                <c:pt idx="1518">
                  <c:v>0.99271496110167701</c:v>
                </c:pt>
                <c:pt idx="1519">
                  <c:v>0.99314359318690559</c:v>
                </c:pt>
                <c:pt idx="1520">
                  <c:v>0.99285755125147213</c:v>
                </c:pt>
                <c:pt idx="1521">
                  <c:v>0.99300094816504869</c:v>
                </c:pt>
                <c:pt idx="1522">
                  <c:v>0.99321531577698829</c:v>
                </c:pt>
                <c:pt idx="1523">
                  <c:v>0.99307187751460002</c:v>
                </c:pt>
                <c:pt idx="1524">
                  <c:v>0.99314359318690559</c:v>
                </c:pt>
                <c:pt idx="1525">
                  <c:v>0.99321531577698829</c:v>
                </c:pt>
                <c:pt idx="1526">
                  <c:v>0.99321531577698829</c:v>
                </c:pt>
                <c:pt idx="1527">
                  <c:v>0.99321531577698829</c:v>
                </c:pt>
                <c:pt idx="1528">
                  <c:v>0.99314359318690559</c:v>
                </c:pt>
                <c:pt idx="1529">
                  <c:v>0.99314359318690559</c:v>
                </c:pt>
                <c:pt idx="1530">
                  <c:v>0.99314359318690559</c:v>
                </c:pt>
                <c:pt idx="1531">
                  <c:v>0.99307187751460002</c:v>
                </c:pt>
                <c:pt idx="1532">
                  <c:v>0.99307187751460002</c:v>
                </c:pt>
                <c:pt idx="1533">
                  <c:v>0.99300094816504869</c:v>
                </c:pt>
                <c:pt idx="1534">
                  <c:v>0.99300094816504869</c:v>
                </c:pt>
                <c:pt idx="1535">
                  <c:v>0.99300094816504869</c:v>
                </c:pt>
                <c:pt idx="1536">
                  <c:v>0.99307187751460002</c:v>
                </c:pt>
                <c:pt idx="1537">
                  <c:v>0.99307187751460002</c:v>
                </c:pt>
                <c:pt idx="1538">
                  <c:v>0.99314359318690559</c:v>
                </c:pt>
                <c:pt idx="1539">
                  <c:v>0.99314359318690559</c:v>
                </c:pt>
                <c:pt idx="1540">
                  <c:v>0.99314359318690559</c:v>
                </c:pt>
                <c:pt idx="1541">
                  <c:v>0.99314359318690559</c:v>
                </c:pt>
                <c:pt idx="1542">
                  <c:v>0.99314359318690559</c:v>
                </c:pt>
                <c:pt idx="1543">
                  <c:v>0.99307187751460002</c:v>
                </c:pt>
                <c:pt idx="1544">
                  <c:v>0.99300094816504869</c:v>
                </c:pt>
                <c:pt idx="1545">
                  <c:v>0.99292924625062018</c:v>
                </c:pt>
                <c:pt idx="1546">
                  <c:v>0.99285755125147213</c:v>
                </c:pt>
                <c:pt idx="1547">
                  <c:v>0.99278664234791358</c:v>
                </c:pt>
                <c:pt idx="1548">
                  <c:v>0.99292924625062018</c:v>
                </c:pt>
                <c:pt idx="1549">
                  <c:v>0.99292924625062018</c:v>
                </c:pt>
                <c:pt idx="1550">
                  <c:v>0.99300094816504869</c:v>
                </c:pt>
                <c:pt idx="1551">
                  <c:v>0.99307187751460002</c:v>
                </c:pt>
                <c:pt idx="1552">
                  <c:v>0.99321531577698829</c:v>
                </c:pt>
                <c:pt idx="1553">
                  <c:v>0.99338217552354457</c:v>
                </c:pt>
                <c:pt idx="1554">
                  <c:v>0.99338217552354457</c:v>
                </c:pt>
                <c:pt idx="1555">
                  <c:v>0.99338217552354457</c:v>
                </c:pt>
                <c:pt idx="1556">
                  <c:v>0.9934539211287674</c:v>
                </c:pt>
                <c:pt idx="1557">
                  <c:v>0.9934539211287674</c:v>
                </c:pt>
                <c:pt idx="1558">
                  <c:v>0.9934539211287674</c:v>
                </c:pt>
                <c:pt idx="1559">
                  <c:v>0.99331043683887876</c:v>
                </c:pt>
                <c:pt idx="1560">
                  <c:v>0.99321531577698829</c:v>
                </c:pt>
                <c:pt idx="1561">
                  <c:v>0.99314359318690559</c:v>
                </c:pt>
                <c:pt idx="1562">
                  <c:v>0.99314359318690559</c:v>
                </c:pt>
                <c:pt idx="1563">
                  <c:v>0.99314359318690559</c:v>
                </c:pt>
                <c:pt idx="1564">
                  <c:v>0.99307187751460002</c:v>
                </c:pt>
                <c:pt idx="1565">
                  <c:v>0.99307187751460002</c:v>
                </c:pt>
                <c:pt idx="1566">
                  <c:v>0.99300094816504869</c:v>
                </c:pt>
                <c:pt idx="1567">
                  <c:v>0.99314359318690559</c:v>
                </c:pt>
                <c:pt idx="1568">
                  <c:v>0.99331043683887876</c:v>
                </c:pt>
                <c:pt idx="1569">
                  <c:v>0.99331043683887876</c:v>
                </c:pt>
                <c:pt idx="1570">
                  <c:v>0.99338217552354457</c:v>
                </c:pt>
                <c:pt idx="1571">
                  <c:v>0.99338217552354457</c:v>
                </c:pt>
                <c:pt idx="1572">
                  <c:v>0.99338217552354457</c:v>
                </c:pt>
                <c:pt idx="1573">
                  <c:v>0.99321531577698829</c:v>
                </c:pt>
                <c:pt idx="1574">
                  <c:v>0.99321531577698829</c:v>
                </c:pt>
                <c:pt idx="1575">
                  <c:v>0.99321531577698829</c:v>
                </c:pt>
                <c:pt idx="1576">
                  <c:v>0.99314359318690559</c:v>
                </c:pt>
                <c:pt idx="1577">
                  <c:v>0.99307187751460002</c:v>
                </c:pt>
                <c:pt idx="1578">
                  <c:v>0.99300094816504869</c:v>
                </c:pt>
                <c:pt idx="1579">
                  <c:v>0.99300094816504869</c:v>
                </c:pt>
                <c:pt idx="1580">
                  <c:v>0.99307187751460002</c:v>
                </c:pt>
                <c:pt idx="1581">
                  <c:v>0.99321531577698829</c:v>
                </c:pt>
                <c:pt idx="1582">
                  <c:v>0.99331043683887876</c:v>
                </c:pt>
                <c:pt idx="1583">
                  <c:v>0.99331043683887876</c:v>
                </c:pt>
                <c:pt idx="1584">
                  <c:v>0.99331043683887876</c:v>
                </c:pt>
                <c:pt idx="1585">
                  <c:v>0.99331043683887876</c:v>
                </c:pt>
                <c:pt idx="1586">
                  <c:v>0.99321531577698829</c:v>
                </c:pt>
                <c:pt idx="1587">
                  <c:v>0.99321531577698829</c:v>
                </c:pt>
                <c:pt idx="1588">
                  <c:v>0.99314359318690559</c:v>
                </c:pt>
                <c:pt idx="1589">
                  <c:v>0.99314359318690559</c:v>
                </c:pt>
                <c:pt idx="1590">
                  <c:v>0.99314359318690559</c:v>
                </c:pt>
                <c:pt idx="1591">
                  <c:v>0.99307187751460002</c:v>
                </c:pt>
                <c:pt idx="1592">
                  <c:v>0.99307187751460002</c:v>
                </c:pt>
                <c:pt idx="1593">
                  <c:v>0.99307187751460002</c:v>
                </c:pt>
                <c:pt idx="1594">
                  <c:v>0.99314359318690559</c:v>
                </c:pt>
                <c:pt idx="1595">
                  <c:v>0.99321531577698829</c:v>
                </c:pt>
                <c:pt idx="1596">
                  <c:v>0.99331043683887876</c:v>
                </c:pt>
                <c:pt idx="1597">
                  <c:v>0.99338217552354457</c:v>
                </c:pt>
                <c:pt idx="1598">
                  <c:v>0.99338217552354457</c:v>
                </c:pt>
                <c:pt idx="1599">
                  <c:v>0.99331043683887876</c:v>
                </c:pt>
                <c:pt idx="1600">
                  <c:v>0.99331043683887876</c:v>
                </c:pt>
                <c:pt idx="1601">
                  <c:v>0.99321531577698829</c:v>
                </c:pt>
                <c:pt idx="1602">
                  <c:v>0.99314359318690559</c:v>
                </c:pt>
                <c:pt idx="1603">
                  <c:v>0.99307187751460002</c:v>
                </c:pt>
                <c:pt idx="1604">
                  <c:v>0.99307187751460002</c:v>
                </c:pt>
                <c:pt idx="1605">
                  <c:v>0.99300094816504869</c:v>
                </c:pt>
                <c:pt idx="1606">
                  <c:v>0.99292924625062018</c:v>
                </c:pt>
                <c:pt idx="1607">
                  <c:v>0.99292924625062018</c:v>
                </c:pt>
                <c:pt idx="1608">
                  <c:v>0.99300094816504869</c:v>
                </c:pt>
                <c:pt idx="1609">
                  <c:v>0.99314359318690559</c:v>
                </c:pt>
                <c:pt idx="1610">
                  <c:v>0.99331043683887876</c:v>
                </c:pt>
                <c:pt idx="1611">
                  <c:v>0.99338217552354457</c:v>
                </c:pt>
                <c:pt idx="1612">
                  <c:v>0.99352489369940489</c:v>
                </c:pt>
                <c:pt idx="1613">
                  <c:v>0.99352489369940489</c:v>
                </c:pt>
                <c:pt idx="1614">
                  <c:v>0.99352489369940489</c:v>
                </c:pt>
                <c:pt idx="1615">
                  <c:v>0.9934539211287674</c:v>
                </c:pt>
                <c:pt idx="1616">
                  <c:v>0.99338217552354457</c:v>
                </c:pt>
                <c:pt idx="1617">
                  <c:v>0.99331043683887876</c:v>
                </c:pt>
                <c:pt idx="1618">
                  <c:v>0.99314359318690559</c:v>
                </c:pt>
                <c:pt idx="1619">
                  <c:v>0.99314359318690559</c:v>
                </c:pt>
                <c:pt idx="1620">
                  <c:v>0.99300094816504869</c:v>
                </c:pt>
                <c:pt idx="1621">
                  <c:v>0.99300094816504869</c:v>
                </c:pt>
                <c:pt idx="1622">
                  <c:v>0.99292924625062018</c:v>
                </c:pt>
                <c:pt idx="1623">
                  <c:v>0.99300094816504869</c:v>
                </c:pt>
                <c:pt idx="1624">
                  <c:v>0.99307187751460002</c:v>
                </c:pt>
                <c:pt idx="1625">
                  <c:v>0.99314359318690559</c:v>
                </c:pt>
                <c:pt idx="1626">
                  <c:v>0.99331043683887876</c:v>
                </c:pt>
                <c:pt idx="1627">
                  <c:v>0.99338217552354457</c:v>
                </c:pt>
                <c:pt idx="1628">
                  <c:v>0.9934539211287674</c:v>
                </c:pt>
                <c:pt idx="1629">
                  <c:v>0.9934539211287674</c:v>
                </c:pt>
                <c:pt idx="1630">
                  <c:v>0.99338217552354457</c:v>
                </c:pt>
                <c:pt idx="1631">
                  <c:v>0.99338217552354457</c:v>
                </c:pt>
                <c:pt idx="1632">
                  <c:v>0.99331043683887876</c:v>
                </c:pt>
                <c:pt idx="1633">
                  <c:v>0.99331043683887876</c:v>
                </c:pt>
                <c:pt idx="1634">
                  <c:v>0.99331043683887876</c:v>
                </c:pt>
                <c:pt idx="1635">
                  <c:v>0.99314359318690559</c:v>
                </c:pt>
                <c:pt idx="1636">
                  <c:v>0.99314359318690559</c:v>
                </c:pt>
                <c:pt idx="1637">
                  <c:v>0.99307187751460002</c:v>
                </c:pt>
                <c:pt idx="1638">
                  <c:v>0.99307187751460002</c:v>
                </c:pt>
                <c:pt idx="1639">
                  <c:v>0.99300094816504869</c:v>
                </c:pt>
                <c:pt idx="1640">
                  <c:v>0.99307187751460002</c:v>
                </c:pt>
                <c:pt idx="1641">
                  <c:v>0.99314359318690559</c:v>
                </c:pt>
                <c:pt idx="1642">
                  <c:v>0.99321531577698829</c:v>
                </c:pt>
                <c:pt idx="1643">
                  <c:v>0.99338217552354457</c:v>
                </c:pt>
                <c:pt idx="1644">
                  <c:v>0.99338217552354457</c:v>
                </c:pt>
                <c:pt idx="1645">
                  <c:v>0.99300094816504869</c:v>
                </c:pt>
                <c:pt idx="1646">
                  <c:v>0.99278664234791358</c:v>
                </c:pt>
                <c:pt idx="1647">
                  <c:v>0.99271496110167701</c:v>
                </c:pt>
                <c:pt idx="1648">
                  <c:v>0.99254825102965272</c:v>
                </c:pt>
                <c:pt idx="1649">
                  <c:v>0.99292924625062018</c:v>
                </c:pt>
                <c:pt idx="1650">
                  <c:v>0.99292924625062018</c:v>
                </c:pt>
                <c:pt idx="1651">
                  <c:v>0.99278664234791358</c:v>
                </c:pt>
                <c:pt idx="1652">
                  <c:v>0.99264328676822433</c:v>
                </c:pt>
                <c:pt idx="1653">
                  <c:v>0.99254825102965272</c:v>
                </c:pt>
                <c:pt idx="1654">
                  <c:v>0.99314359318690559</c:v>
                </c:pt>
                <c:pt idx="1655">
                  <c:v>0.99278664234791358</c:v>
                </c:pt>
                <c:pt idx="1656">
                  <c:v>0.99271496110167701</c:v>
                </c:pt>
                <c:pt idx="1657">
                  <c:v>0.99314359318690559</c:v>
                </c:pt>
                <c:pt idx="1658">
                  <c:v>0.99300094816504869</c:v>
                </c:pt>
                <c:pt idx="1659">
                  <c:v>0.9938111924792784</c:v>
                </c:pt>
                <c:pt idx="1660">
                  <c:v>0.9938111924792784</c:v>
                </c:pt>
                <c:pt idx="1661">
                  <c:v>0.99397818595598686</c:v>
                </c:pt>
                <c:pt idx="1662">
                  <c:v>0.99404998906422726</c:v>
                </c:pt>
                <c:pt idx="1663">
                  <c:v>0.99397818595598686</c:v>
                </c:pt>
                <c:pt idx="1664">
                  <c:v>0.99390638977524892</c:v>
                </c:pt>
                <c:pt idx="1665">
                  <c:v>0.99412179910080745</c:v>
                </c:pt>
                <c:pt idx="1666">
                  <c:v>0.9938111924792784</c:v>
                </c:pt>
                <c:pt idx="1667">
                  <c:v>0.99397818595598686</c:v>
                </c:pt>
                <c:pt idx="1668">
                  <c:v>0.99390638977524892</c:v>
                </c:pt>
                <c:pt idx="1669">
                  <c:v>0.99419283541011927</c:v>
                </c:pt>
                <c:pt idx="1670">
                  <c:v>0.99440754678315757</c:v>
                </c:pt>
                <c:pt idx="1671">
                  <c:v>0.9938111924792784</c:v>
                </c:pt>
                <c:pt idx="1672">
                  <c:v>0.99397818595598686</c:v>
                </c:pt>
                <c:pt idx="1673">
                  <c:v>0.9938111924792784</c:v>
                </c:pt>
                <c:pt idx="1674">
                  <c:v>0.99440754678315757</c:v>
                </c:pt>
                <c:pt idx="1675">
                  <c:v>0.99390638977524892</c:v>
                </c:pt>
                <c:pt idx="1676">
                  <c:v>0.9938111924792784</c:v>
                </c:pt>
                <c:pt idx="1677">
                  <c:v>0.99397818595598686</c:v>
                </c:pt>
                <c:pt idx="1678">
                  <c:v>0.99404998906422726</c:v>
                </c:pt>
                <c:pt idx="1679">
                  <c:v>0.99397818595598686</c:v>
                </c:pt>
                <c:pt idx="1680">
                  <c:v>0.99412179910080745</c:v>
                </c:pt>
                <c:pt idx="1681">
                  <c:v>0.99366841936965666</c:v>
                </c:pt>
                <c:pt idx="1682">
                  <c:v>0.99397818595598686</c:v>
                </c:pt>
                <c:pt idx="1683">
                  <c:v>0.99412179910080745</c:v>
                </c:pt>
                <c:pt idx="1684">
                  <c:v>0.99390638977524892</c:v>
                </c:pt>
                <c:pt idx="1685">
                  <c:v>0.99373941240927732</c:v>
                </c:pt>
                <c:pt idx="1686">
                  <c:v>0.99404998906422726</c:v>
                </c:pt>
                <c:pt idx="1687">
                  <c:v>0.99373941240927732</c:v>
                </c:pt>
                <c:pt idx="1688">
                  <c:v>0.99397818595598686</c:v>
                </c:pt>
                <c:pt idx="1689">
                  <c:v>0.99373941240927732</c:v>
                </c:pt>
                <c:pt idx="1690">
                  <c:v>0.9943364899818411</c:v>
                </c:pt>
                <c:pt idx="1691">
                  <c:v>0.99426465923055918</c:v>
                </c:pt>
                <c:pt idx="1692">
                  <c:v>0.99397818595598686</c:v>
                </c:pt>
                <c:pt idx="1693">
                  <c:v>0.99373941240927732</c:v>
                </c:pt>
                <c:pt idx="1694">
                  <c:v>0.99390638977524892</c:v>
                </c:pt>
                <c:pt idx="1695">
                  <c:v>0.99359665307300227</c:v>
                </c:pt>
                <c:pt idx="1696">
                  <c:v>0.99390638977524892</c:v>
                </c:pt>
                <c:pt idx="1697">
                  <c:v>0.99412179910080745</c:v>
                </c:pt>
                <c:pt idx="1698">
                  <c:v>0.99404998906422726</c:v>
                </c:pt>
                <c:pt idx="1699">
                  <c:v>0.99366841936965666</c:v>
                </c:pt>
                <c:pt idx="1700">
                  <c:v>0.99390638977524892</c:v>
                </c:pt>
                <c:pt idx="1701">
                  <c:v>0.99390638977524892</c:v>
                </c:pt>
                <c:pt idx="1702">
                  <c:v>0.99359665307300227</c:v>
                </c:pt>
                <c:pt idx="1703">
                  <c:v>0.99373941240927732</c:v>
                </c:pt>
                <c:pt idx="1704">
                  <c:v>0.99426465923055918</c:v>
                </c:pt>
                <c:pt idx="1705">
                  <c:v>0.99426465923055918</c:v>
                </c:pt>
                <c:pt idx="1706">
                  <c:v>0.99412179910080745</c:v>
                </c:pt>
                <c:pt idx="1707">
                  <c:v>0.9938111924792784</c:v>
                </c:pt>
                <c:pt idx="1708">
                  <c:v>0.99397818595598686</c:v>
                </c:pt>
                <c:pt idx="1709">
                  <c:v>0.9938111924792784</c:v>
                </c:pt>
                <c:pt idx="1710">
                  <c:v>0.99390638977524892</c:v>
                </c:pt>
                <c:pt idx="1711">
                  <c:v>0.9943364899818411</c:v>
                </c:pt>
                <c:pt idx="1712">
                  <c:v>0.99359665307300227</c:v>
                </c:pt>
                <c:pt idx="1713">
                  <c:v>0.99390638977524892</c:v>
                </c:pt>
                <c:pt idx="1714">
                  <c:v>0.99419283541011927</c:v>
                </c:pt>
                <c:pt idx="1715">
                  <c:v>0.99404998906422726</c:v>
                </c:pt>
                <c:pt idx="1716">
                  <c:v>0.99404998906422726</c:v>
                </c:pt>
                <c:pt idx="1717">
                  <c:v>0.99426465923055918</c:v>
                </c:pt>
                <c:pt idx="1718">
                  <c:v>0.99404998906422726</c:v>
                </c:pt>
                <c:pt idx="1719">
                  <c:v>0.99373941240927732</c:v>
                </c:pt>
                <c:pt idx="1720">
                  <c:v>0.99412179910080745</c:v>
                </c:pt>
                <c:pt idx="1721">
                  <c:v>0.99419283541011927</c:v>
                </c:pt>
                <c:pt idx="1722">
                  <c:v>0.99397818595598686</c:v>
                </c:pt>
                <c:pt idx="1723">
                  <c:v>0.99390638977524892</c:v>
                </c:pt>
                <c:pt idx="1724">
                  <c:v>0.99397818595598686</c:v>
                </c:pt>
                <c:pt idx="1725">
                  <c:v>0.99390638977524892</c:v>
                </c:pt>
                <c:pt idx="1726">
                  <c:v>0.99404998906422726</c:v>
                </c:pt>
                <c:pt idx="1727">
                  <c:v>0.99412179910080745</c:v>
                </c:pt>
                <c:pt idx="1728">
                  <c:v>0.99404998906422726</c:v>
                </c:pt>
                <c:pt idx="1729">
                  <c:v>0.9938111924792784</c:v>
                </c:pt>
                <c:pt idx="1730">
                  <c:v>0.99426465923055918</c:v>
                </c:pt>
                <c:pt idx="1731">
                  <c:v>0.99397818595598686</c:v>
                </c:pt>
                <c:pt idx="1732">
                  <c:v>0.99412179910080745</c:v>
                </c:pt>
                <c:pt idx="1733">
                  <c:v>0.99390638977524892</c:v>
                </c:pt>
                <c:pt idx="1734">
                  <c:v>0.99419283541011927</c:v>
                </c:pt>
                <c:pt idx="1735">
                  <c:v>0.9943364899818411</c:v>
                </c:pt>
                <c:pt idx="1736">
                  <c:v>0.99397818595598686</c:v>
                </c:pt>
                <c:pt idx="1737">
                  <c:v>0.99412179910080745</c:v>
                </c:pt>
                <c:pt idx="1738">
                  <c:v>0.99404998906422726</c:v>
                </c:pt>
                <c:pt idx="1739">
                  <c:v>0.99390638977524892</c:v>
                </c:pt>
                <c:pt idx="1740">
                  <c:v>0.99419283541011927</c:v>
                </c:pt>
                <c:pt idx="1741">
                  <c:v>0.99397818595598686</c:v>
                </c:pt>
                <c:pt idx="1742">
                  <c:v>0.99390638977524892</c:v>
                </c:pt>
                <c:pt idx="1743">
                  <c:v>0.9938111924792784</c:v>
                </c:pt>
                <c:pt idx="1744">
                  <c:v>0.99373941240927732</c:v>
                </c:pt>
                <c:pt idx="1745">
                  <c:v>0.9943364899818411</c:v>
                </c:pt>
                <c:pt idx="1746">
                  <c:v>0.9938111924792784</c:v>
                </c:pt>
                <c:pt idx="1747">
                  <c:v>0.9938111924792784</c:v>
                </c:pt>
                <c:pt idx="1748">
                  <c:v>0.99419283541011927</c:v>
                </c:pt>
                <c:pt idx="1749">
                  <c:v>0.99404998906422726</c:v>
                </c:pt>
                <c:pt idx="1750">
                  <c:v>0.9943364899818411</c:v>
                </c:pt>
                <c:pt idx="1751">
                  <c:v>0.99426465923055918</c:v>
                </c:pt>
                <c:pt idx="1752">
                  <c:v>0.99412179910080745</c:v>
                </c:pt>
                <c:pt idx="1753">
                  <c:v>0.99390638977524892</c:v>
                </c:pt>
                <c:pt idx="1754">
                  <c:v>0.99373941240927732</c:v>
                </c:pt>
                <c:pt idx="1755">
                  <c:v>0.9938111924792784</c:v>
                </c:pt>
                <c:pt idx="1756">
                  <c:v>0.99390638977524892</c:v>
                </c:pt>
                <c:pt idx="1757">
                  <c:v>0.99390638977524892</c:v>
                </c:pt>
                <c:pt idx="1758">
                  <c:v>0.9943364899818411</c:v>
                </c:pt>
                <c:pt idx="1759">
                  <c:v>0.99426465923055918</c:v>
                </c:pt>
                <c:pt idx="1760">
                  <c:v>0.99412179910080745</c:v>
                </c:pt>
                <c:pt idx="1761">
                  <c:v>0.99404998906422726</c:v>
                </c:pt>
                <c:pt idx="1762">
                  <c:v>0.99390638977524892</c:v>
                </c:pt>
                <c:pt idx="1763">
                  <c:v>0.9938111924792784</c:v>
                </c:pt>
                <c:pt idx="1764">
                  <c:v>0.99397818595598686</c:v>
                </c:pt>
                <c:pt idx="1765">
                  <c:v>0.99366841936965666</c:v>
                </c:pt>
                <c:pt idx="1766">
                  <c:v>0.99397818595598686</c:v>
                </c:pt>
                <c:pt idx="1767">
                  <c:v>0.99373941240927732</c:v>
                </c:pt>
                <c:pt idx="1768">
                  <c:v>0.99412179910080745</c:v>
                </c:pt>
                <c:pt idx="1769">
                  <c:v>0.99412179910080745</c:v>
                </c:pt>
                <c:pt idx="1770">
                  <c:v>0.99440754678315757</c:v>
                </c:pt>
                <c:pt idx="1771">
                  <c:v>0.99447939132327934</c:v>
                </c:pt>
                <c:pt idx="1772">
                  <c:v>0.99404998906422726</c:v>
                </c:pt>
                <c:pt idx="1773">
                  <c:v>0.99404998906422726</c:v>
                </c:pt>
                <c:pt idx="1774">
                  <c:v>0.99426465923055918</c:v>
                </c:pt>
                <c:pt idx="1775">
                  <c:v>0.99404998906422726</c:v>
                </c:pt>
                <c:pt idx="1776">
                  <c:v>0.99419283541011927</c:v>
                </c:pt>
                <c:pt idx="1777">
                  <c:v>0.99457467412424894</c:v>
                </c:pt>
                <c:pt idx="1778">
                  <c:v>0.99419283541011927</c:v>
                </c:pt>
                <c:pt idx="1779">
                  <c:v>0.99404998906422726</c:v>
                </c:pt>
                <c:pt idx="1780">
                  <c:v>0.99419283541011927</c:v>
                </c:pt>
                <c:pt idx="1781">
                  <c:v>0.9938111924792784</c:v>
                </c:pt>
                <c:pt idx="1782">
                  <c:v>0.99390638977524892</c:v>
                </c:pt>
                <c:pt idx="1783">
                  <c:v>0.99457467412424894</c:v>
                </c:pt>
                <c:pt idx="1784">
                  <c:v>0.9943364899818411</c:v>
                </c:pt>
                <c:pt idx="1785">
                  <c:v>0.99404998906422726</c:v>
                </c:pt>
                <c:pt idx="1786">
                  <c:v>0.99426465923055918</c:v>
                </c:pt>
                <c:pt idx="1787">
                  <c:v>0.99404998906422726</c:v>
                </c:pt>
                <c:pt idx="1788">
                  <c:v>0.99426465923055918</c:v>
                </c:pt>
                <c:pt idx="1789">
                  <c:v>0.99397818595598686</c:v>
                </c:pt>
                <c:pt idx="1790">
                  <c:v>0.99412179910080745</c:v>
                </c:pt>
                <c:pt idx="1791">
                  <c:v>0.99412179910080745</c:v>
                </c:pt>
                <c:pt idx="1792">
                  <c:v>0.99440754678315757</c:v>
                </c:pt>
                <c:pt idx="1793">
                  <c:v>0.99404998906422726</c:v>
                </c:pt>
                <c:pt idx="1794">
                  <c:v>0.99412179910080745</c:v>
                </c:pt>
                <c:pt idx="1795">
                  <c:v>0.99419283541011927</c:v>
                </c:pt>
                <c:pt idx="1796">
                  <c:v>0.99426465923055918</c:v>
                </c:pt>
                <c:pt idx="1797">
                  <c:v>0.99404998906422726</c:v>
                </c:pt>
                <c:pt idx="1798">
                  <c:v>0.99412179910080745</c:v>
                </c:pt>
                <c:pt idx="1799">
                  <c:v>0.99404998906422726</c:v>
                </c:pt>
                <c:pt idx="1800">
                  <c:v>0.99397818595598686</c:v>
                </c:pt>
                <c:pt idx="1801">
                  <c:v>0.99404998906422726</c:v>
                </c:pt>
                <c:pt idx="1802">
                  <c:v>0.99440754678315757</c:v>
                </c:pt>
                <c:pt idx="1803">
                  <c:v>0.99440754678315757</c:v>
                </c:pt>
                <c:pt idx="1804">
                  <c:v>0.99397818595598686</c:v>
                </c:pt>
                <c:pt idx="1805">
                  <c:v>0.9938111924792784</c:v>
                </c:pt>
                <c:pt idx="1806">
                  <c:v>0.99412179910080745</c:v>
                </c:pt>
                <c:pt idx="1807">
                  <c:v>0.99390638977524892</c:v>
                </c:pt>
                <c:pt idx="1808">
                  <c:v>0.99397818595598686</c:v>
                </c:pt>
                <c:pt idx="1809">
                  <c:v>0.99390638977524892</c:v>
                </c:pt>
                <c:pt idx="1810">
                  <c:v>0.99404998906422726</c:v>
                </c:pt>
                <c:pt idx="1811">
                  <c:v>0.9943364899818411</c:v>
                </c:pt>
                <c:pt idx="1812">
                  <c:v>0.99440754678315757</c:v>
                </c:pt>
                <c:pt idx="1813">
                  <c:v>0.99404998906422726</c:v>
                </c:pt>
                <c:pt idx="1814">
                  <c:v>0.99440754678315757</c:v>
                </c:pt>
                <c:pt idx="1815">
                  <c:v>0.99412179910080745</c:v>
                </c:pt>
                <c:pt idx="1816">
                  <c:v>0.99390638977524892</c:v>
                </c:pt>
                <c:pt idx="1817">
                  <c:v>0.99404998906422726</c:v>
                </c:pt>
                <c:pt idx="1818">
                  <c:v>0.99447939132327934</c:v>
                </c:pt>
                <c:pt idx="1819">
                  <c:v>0.99404998906422726</c:v>
                </c:pt>
                <c:pt idx="1820">
                  <c:v>0.99412179910080745</c:v>
                </c:pt>
                <c:pt idx="1821">
                  <c:v>0.99404998906422726</c:v>
                </c:pt>
                <c:pt idx="1822">
                  <c:v>0.99373941240927732</c:v>
                </c:pt>
                <c:pt idx="1823">
                  <c:v>0.99404998906422726</c:v>
                </c:pt>
                <c:pt idx="1824">
                  <c:v>0.99447939132327934</c:v>
                </c:pt>
                <c:pt idx="1825">
                  <c:v>0.99412179910080745</c:v>
                </c:pt>
                <c:pt idx="1826">
                  <c:v>0.99404998906422726</c:v>
                </c:pt>
                <c:pt idx="1827">
                  <c:v>0.99412179910080745</c:v>
                </c:pt>
                <c:pt idx="1828">
                  <c:v>0.99397818595598686</c:v>
                </c:pt>
                <c:pt idx="1829">
                  <c:v>0.99419283541011927</c:v>
                </c:pt>
                <c:pt idx="1830">
                  <c:v>0.99412179910080745</c:v>
                </c:pt>
                <c:pt idx="1831">
                  <c:v>0.99464653479322773</c:v>
                </c:pt>
                <c:pt idx="1832">
                  <c:v>0.99426465923055918</c:v>
                </c:pt>
                <c:pt idx="1833">
                  <c:v>0.99457467412424894</c:v>
                </c:pt>
                <c:pt idx="1834">
                  <c:v>0.99404998906422726</c:v>
                </c:pt>
                <c:pt idx="1835">
                  <c:v>0.99419283541011927</c:v>
                </c:pt>
                <c:pt idx="1836">
                  <c:v>0.9943364899818411</c:v>
                </c:pt>
                <c:pt idx="1837">
                  <c:v>0.9943364899818411</c:v>
                </c:pt>
                <c:pt idx="1838">
                  <c:v>0.99404998906422726</c:v>
                </c:pt>
                <c:pt idx="1839">
                  <c:v>0.99373941240927732</c:v>
                </c:pt>
                <c:pt idx="1840">
                  <c:v>0.99412179910080745</c:v>
                </c:pt>
                <c:pt idx="1841">
                  <c:v>0.99457467412424894</c:v>
                </c:pt>
                <c:pt idx="1842">
                  <c:v>0.99412179910080745</c:v>
                </c:pt>
                <c:pt idx="1843">
                  <c:v>0.99471840239750198</c:v>
                </c:pt>
                <c:pt idx="1844">
                  <c:v>0.99397818595598686</c:v>
                </c:pt>
                <c:pt idx="1845">
                  <c:v>0.99419283541011927</c:v>
                </c:pt>
                <c:pt idx="1846">
                  <c:v>0.9943364899818411</c:v>
                </c:pt>
                <c:pt idx="1847">
                  <c:v>0.99426465923055918</c:v>
                </c:pt>
                <c:pt idx="1848">
                  <c:v>0.99404998906422726</c:v>
                </c:pt>
                <c:pt idx="1849">
                  <c:v>0.99419283541011927</c:v>
                </c:pt>
                <c:pt idx="1850">
                  <c:v>0.99404998906422726</c:v>
                </c:pt>
                <c:pt idx="1851">
                  <c:v>0.99426465923055918</c:v>
                </c:pt>
                <c:pt idx="1852">
                  <c:v>0.99440754678315757</c:v>
                </c:pt>
                <c:pt idx="1853">
                  <c:v>0.99457467412424894</c:v>
                </c:pt>
                <c:pt idx="1854">
                  <c:v>0.9943364899818411</c:v>
                </c:pt>
                <c:pt idx="1855">
                  <c:v>0.9943364899818411</c:v>
                </c:pt>
                <c:pt idx="1856">
                  <c:v>0.99447939132327934</c:v>
                </c:pt>
                <c:pt idx="1857">
                  <c:v>0.99412179910080745</c:v>
                </c:pt>
                <c:pt idx="1858">
                  <c:v>0.99404998906422726</c:v>
                </c:pt>
                <c:pt idx="1859">
                  <c:v>0.9943364899818411</c:v>
                </c:pt>
                <c:pt idx="1860">
                  <c:v>0.9943364899818411</c:v>
                </c:pt>
                <c:pt idx="1861">
                  <c:v>0.99397818595598686</c:v>
                </c:pt>
                <c:pt idx="1862">
                  <c:v>0.99447939132327934</c:v>
                </c:pt>
                <c:pt idx="1863">
                  <c:v>0.99404998906422726</c:v>
                </c:pt>
                <c:pt idx="1864">
                  <c:v>0.99412179910080745</c:v>
                </c:pt>
                <c:pt idx="1865">
                  <c:v>0.99440754678315757</c:v>
                </c:pt>
                <c:pt idx="1866">
                  <c:v>0.99464653479322773</c:v>
                </c:pt>
                <c:pt idx="1867">
                  <c:v>0.99419283541011927</c:v>
                </c:pt>
                <c:pt idx="1868">
                  <c:v>0.99426465923055918</c:v>
                </c:pt>
                <c:pt idx="1869">
                  <c:v>0.99412179910080745</c:v>
                </c:pt>
                <c:pt idx="1870">
                  <c:v>0.99419283541011927</c:v>
                </c:pt>
                <c:pt idx="1871">
                  <c:v>0.99404998906422726</c:v>
                </c:pt>
                <c:pt idx="1872">
                  <c:v>0.9943364899818411</c:v>
                </c:pt>
                <c:pt idx="1873">
                  <c:v>0.99464653479322773</c:v>
                </c:pt>
                <c:pt idx="1874">
                  <c:v>0.99412179910080745</c:v>
                </c:pt>
                <c:pt idx="1875">
                  <c:v>0.99426465923055918</c:v>
                </c:pt>
                <c:pt idx="1876">
                  <c:v>0.99426465923055918</c:v>
                </c:pt>
                <c:pt idx="1877">
                  <c:v>0.99412179910080745</c:v>
                </c:pt>
                <c:pt idx="1878">
                  <c:v>0.99419283541011927</c:v>
                </c:pt>
                <c:pt idx="1879">
                  <c:v>0.99457467412424894</c:v>
                </c:pt>
                <c:pt idx="1880">
                  <c:v>0.99457467412424894</c:v>
                </c:pt>
                <c:pt idx="1881">
                  <c:v>0.99447939132327934</c:v>
                </c:pt>
                <c:pt idx="1882">
                  <c:v>0.99412179910080745</c:v>
                </c:pt>
                <c:pt idx="1883">
                  <c:v>0.99440754678315757</c:v>
                </c:pt>
                <c:pt idx="1884">
                  <c:v>0.99447939132327934</c:v>
                </c:pt>
                <c:pt idx="1885">
                  <c:v>0.99419283541011927</c:v>
                </c:pt>
                <c:pt idx="1886">
                  <c:v>0.9943364899818411</c:v>
                </c:pt>
                <c:pt idx="1887">
                  <c:v>0.99404998906422726</c:v>
                </c:pt>
                <c:pt idx="1888">
                  <c:v>0.99412179910080745</c:v>
                </c:pt>
                <c:pt idx="1889">
                  <c:v>0.99440754678315757</c:v>
                </c:pt>
                <c:pt idx="1890">
                  <c:v>0.99440754678315757</c:v>
                </c:pt>
                <c:pt idx="1891">
                  <c:v>0.99426465923055918</c:v>
                </c:pt>
                <c:pt idx="1892">
                  <c:v>0.99404998906422726</c:v>
                </c:pt>
                <c:pt idx="1893">
                  <c:v>0.99404998906422726</c:v>
                </c:pt>
                <c:pt idx="1894">
                  <c:v>0.99440754678315757</c:v>
                </c:pt>
                <c:pt idx="1895">
                  <c:v>0.99426465923055918</c:v>
                </c:pt>
                <c:pt idx="1896">
                  <c:v>0.99412179910080745</c:v>
                </c:pt>
                <c:pt idx="1897">
                  <c:v>0.99426465923055918</c:v>
                </c:pt>
                <c:pt idx="1898">
                  <c:v>0.99404998906422726</c:v>
                </c:pt>
                <c:pt idx="1899">
                  <c:v>0.99471840239750198</c:v>
                </c:pt>
                <c:pt idx="1900">
                  <c:v>0.99464653479322773</c:v>
                </c:pt>
                <c:pt idx="1901">
                  <c:v>0.99419283541011927</c:v>
                </c:pt>
                <c:pt idx="1902">
                  <c:v>0.9943364899818411</c:v>
                </c:pt>
                <c:pt idx="1903">
                  <c:v>0.99404998906422726</c:v>
                </c:pt>
                <c:pt idx="1904">
                  <c:v>0.99404998906422726</c:v>
                </c:pt>
                <c:pt idx="1905">
                  <c:v>0.99464653479322773</c:v>
                </c:pt>
                <c:pt idx="1906">
                  <c:v>0.99412179910080745</c:v>
                </c:pt>
                <c:pt idx="1907">
                  <c:v>0.99404998906422726</c:v>
                </c:pt>
                <c:pt idx="1908">
                  <c:v>0.99397818595598686</c:v>
                </c:pt>
                <c:pt idx="1909">
                  <c:v>0.99412179910080745</c:v>
                </c:pt>
                <c:pt idx="1910">
                  <c:v>0.99447939132327934</c:v>
                </c:pt>
                <c:pt idx="1911">
                  <c:v>0.99447939132327934</c:v>
                </c:pt>
                <c:pt idx="1912">
                  <c:v>0.99440754678315757</c:v>
                </c:pt>
                <c:pt idx="1913">
                  <c:v>0.99390638977524892</c:v>
                </c:pt>
                <c:pt idx="1914">
                  <c:v>0.9943364899818411</c:v>
                </c:pt>
                <c:pt idx="1915">
                  <c:v>0.99440754678315757</c:v>
                </c:pt>
                <c:pt idx="1916">
                  <c:v>0.99447939132327934</c:v>
                </c:pt>
                <c:pt idx="1917">
                  <c:v>0.99440754678315757</c:v>
                </c:pt>
                <c:pt idx="1918">
                  <c:v>0.9943364899818411</c:v>
                </c:pt>
                <c:pt idx="1919">
                  <c:v>0.99426465923055918</c:v>
                </c:pt>
                <c:pt idx="1920">
                  <c:v>0.99426465923055918</c:v>
                </c:pt>
                <c:pt idx="1921">
                  <c:v>0.99419283541011927</c:v>
                </c:pt>
                <c:pt idx="1922">
                  <c:v>0.99440754678315757</c:v>
                </c:pt>
                <c:pt idx="1923">
                  <c:v>0.99412179910080745</c:v>
                </c:pt>
                <c:pt idx="1924">
                  <c:v>0.99440754678315757</c:v>
                </c:pt>
                <c:pt idx="1925">
                  <c:v>0.99404998906422726</c:v>
                </c:pt>
                <c:pt idx="1926">
                  <c:v>0.99440754678315757</c:v>
                </c:pt>
                <c:pt idx="1927">
                  <c:v>0.99457467412424894</c:v>
                </c:pt>
                <c:pt idx="1928">
                  <c:v>0.99457467412424894</c:v>
                </c:pt>
                <c:pt idx="1929">
                  <c:v>0.99471840239750198</c:v>
                </c:pt>
                <c:pt idx="1930">
                  <c:v>0.99404998906422726</c:v>
                </c:pt>
                <c:pt idx="1931">
                  <c:v>0.99471840239750198</c:v>
                </c:pt>
                <c:pt idx="1932">
                  <c:v>0.99426465923055918</c:v>
                </c:pt>
                <c:pt idx="1933">
                  <c:v>0.99426465923055918</c:v>
                </c:pt>
                <c:pt idx="1934">
                  <c:v>0.99464653479322773</c:v>
                </c:pt>
                <c:pt idx="1935">
                  <c:v>0.9943364899818411</c:v>
                </c:pt>
                <c:pt idx="1936">
                  <c:v>0.99447939132327934</c:v>
                </c:pt>
                <c:pt idx="1937">
                  <c:v>0.99426465923055918</c:v>
                </c:pt>
                <c:pt idx="1938">
                  <c:v>0.9943364899818411</c:v>
                </c:pt>
                <c:pt idx="1939">
                  <c:v>0.99426465923055918</c:v>
                </c:pt>
                <c:pt idx="1940">
                  <c:v>0.99471840239750198</c:v>
                </c:pt>
                <c:pt idx="1941">
                  <c:v>0.99440754678315757</c:v>
                </c:pt>
                <c:pt idx="1942">
                  <c:v>0.9943364899818411</c:v>
                </c:pt>
                <c:pt idx="1943">
                  <c:v>0.99457467412424894</c:v>
                </c:pt>
                <c:pt idx="1944">
                  <c:v>0.99457467412424894</c:v>
                </c:pt>
                <c:pt idx="1945">
                  <c:v>0.99447939132327934</c:v>
                </c:pt>
                <c:pt idx="1946">
                  <c:v>0.99464653479322773</c:v>
                </c:pt>
                <c:pt idx="1947">
                  <c:v>0.99412179910080745</c:v>
                </c:pt>
                <c:pt idx="1948">
                  <c:v>0.9943364899818411</c:v>
                </c:pt>
                <c:pt idx="1949">
                  <c:v>0.99440754678315757</c:v>
                </c:pt>
                <c:pt idx="1950">
                  <c:v>0.9943364899818411</c:v>
                </c:pt>
                <c:pt idx="1951">
                  <c:v>0.99440754678315757</c:v>
                </c:pt>
                <c:pt idx="1952">
                  <c:v>0.99457467412424894</c:v>
                </c:pt>
                <c:pt idx="1953">
                  <c:v>0.99447939132327934</c:v>
                </c:pt>
                <c:pt idx="1954">
                  <c:v>0.99471840239750198</c:v>
                </c:pt>
                <c:pt idx="1955">
                  <c:v>0.99471840239750198</c:v>
                </c:pt>
                <c:pt idx="1956">
                  <c:v>0.99464653479322773</c:v>
                </c:pt>
                <c:pt idx="1957">
                  <c:v>0.99440754678315757</c:v>
                </c:pt>
                <c:pt idx="1958">
                  <c:v>0.99471840239750198</c:v>
                </c:pt>
                <c:pt idx="1959">
                  <c:v>0.99464653479322773</c:v>
                </c:pt>
                <c:pt idx="1960">
                  <c:v>0.99426465923055918</c:v>
                </c:pt>
                <c:pt idx="1961">
                  <c:v>0.99464653479322773</c:v>
                </c:pt>
                <c:pt idx="1962">
                  <c:v>0.99457467412424894</c:v>
                </c:pt>
                <c:pt idx="1963">
                  <c:v>0.99471840239750198</c:v>
                </c:pt>
                <c:pt idx="1964">
                  <c:v>0.99404998906422726</c:v>
                </c:pt>
                <c:pt idx="1965">
                  <c:v>0.9943364899818411</c:v>
                </c:pt>
                <c:pt idx="1966">
                  <c:v>0.99464653479322773</c:v>
                </c:pt>
                <c:pt idx="1967">
                  <c:v>0.99457467412424894</c:v>
                </c:pt>
                <c:pt idx="1968">
                  <c:v>0.99426465923055918</c:v>
                </c:pt>
                <c:pt idx="1969">
                  <c:v>0.99412179910080745</c:v>
                </c:pt>
                <c:pt idx="1970">
                  <c:v>0.99471840239750198</c:v>
                </c:pt>
                <c:pt idx="1971">
                  <c:v>0.99486137705758737</c:v>
                </c:pt>
                <c:pt idx="1972">
                  <c:v>0.99471840239750198</c:v>
                </c:pt>
                <c:pt idx="1973">
                  <c:v>0.99426465923055918</c:v>
                </c:pt>
                <c:pt idx="1974">
                  <c:v>0.99447939132327934</c:v>
                </c:pt>
                <c:pt idx="1975">
                  <c:v>0.99457467412424894</c:v>
                </c:pt>
                <c:pt idx="1976">
                  <c:v>0.99457467412424894</c:v>
                </c:pt>
                <c:pt idx="1977">
                  <c:v>0.99440754678315757</c:v>
                </c:pt>
                <c:pt idx="1978">
                  <c:v>0.99479027693790911</c:v>
                </c:pt>
                <c:pt idx="1979">
                  <c:v>0.99464653479322773</c:v>
                </c:pt>
                <c:pt idx="1980">
                  <c:v>0.99471840239750198</c:v>
                </c:pt>
                <c:pt idx="1981">
                  <c:v>0.9943364899818411</c:v>
                </c:pt>
                <c:pt idx="1982">
                  <c:v>0.99471840239750198</c:v>
                </c:pt>
                <c:pt idx="1983">
                  <c:v>0.99440754678315757</c:v>
                </c:pt>
                <c:pt idx="1984">
                  <c:v>0.9943364899818411</c:v>
                </c:pt>
                <c:pt idx="1985">
                  <c:v>0.99440754678315757</c:v>
                </c:pt>
                <c:pt idx="1986">
                  <c:v>0.99471840239750198</c:v>
                </c:pt>
                <c:pt idx="1987">
                  <c:v>0.99426465923055918</c:v>
                </c:pt>
                <c:pt idx="1988">
                  <c:v>0.99447939132327934</c:v>
                </c:pt>
                <c:pt idx="1989">
                  <c:v>0.99464653479322773</c:v>
                </c:pt>
                <c:pt idx="1990">
                  <c:v>0.99457467412424894</c:v>
                </c:pt>
                <c:pt idx="1991">
                  <c:v>0.99419283541011927</c:v>
                </c:pt>
                <c:pt idx="1992">
                  <c:v>0.99440754678315757</c:v>
                </c:pt>
                <c:pt idx="1993">
                  <c:v>0.99464653479322773</c:v>
                </c:pt>
                <c:pt idx="1994">
                  <c:v>0.99457467412424894</c:v>
                </c:pt>
                <c:pt idx="1995">
                  <c:v>0.99479027693790911</c:v>
                </c:pt>
                <c:pt idx="1996">
                  <c:v>0.99440754678315757</c:v>
                </c:pt>
                <c:pt idx="1997">
                  <c:v>0.99440754678315757</c:v>
                </c:pt>
                <c:pt idx="1998">
                  <c:v>0.99426465923055918</c:v>
                </c:pt>
                <c:pt idx="1999">
                  <c:v>0.99412179910080745</c:v>
                </c:pt>
                <c:pt idx="2000">
                  <c:v>0.99440754678315757</c:v>
                </c:pt>
                <c:pt idx="2001">
                  <c:v>0.99426465923055918</c:v>
                </c:pt>
                <c:pt idx="2002">
                  <c:v>0.9943364899818411</c:v>
                </c:pt>
                <c:pt idx="2003">
                  <c:v>0.99479027693790911</c:v>
                </c:pt>
                <c:pt idx="2004">
                  <c:v>0.99471840239750198</c:v>
                </c:pt>
                <c:pt idx="2005">
                  <c:v>0.99440754678315757</c:v>
                </c:pt>
                <c:pt idx="2006">
                  <c:v>0.99464653479322773</c:v>
                </c:pt>
                <c:pt idx="2007">
                  <c:v>0.99447939132327934</c:v>
                </c:pt>
                <c:pt idx="2008">
                  <c:v>0.9943364899818411</c:v>
                </c:pt>
                <c:pt idx="2009">
                  <c:v>0.99440754678315757</c:v>
                </c:pt>
                <c:pt idx="2010">
                  <c:v>0.99457467412424894</c:v>
                </c:pt>
                <c:pt idx="2011">
                  <c:v>0.99464653479322773</c:v>
                </c:pt>
                <c:pt idx="2012">
                  <c:v>0.99457467412424894</c:v>
                </c:pt>
                <c:pt idx="2013">
                  <c:v>0.99440754678315757</c:v>
                </c:pt>
                <c:pt idx="2014">
                  <c:v>0.99440754678315757</c:v>
                </c:pt>
                <c:pt idx="2015">
                  <c:v>0.99464653479322773</c:v>
                </c:pt>
                <c:pt idx="2016">
                  <c:v>0.99440754678315757</c:v>
                </c:pt>
                <c:pt idx="2017">
                  <c:v>0.99457467412424894</c:v>
                </c:pt>
                <c:pt idx="2018">
                  <c:v>0.99440754678315757</c:v>
                </c:pt>
                <c:pt idx="2019">
                  <c:v>0.99479027693790911</c:v>
                </c:pt>
                <c:pt idx="2020">
                  <c:v>0.99457467412424894</c:v>
                </c:pt>
                <c:pt idx="2021">
                  <c:v>0.99457467412424894</c:v>
                </c:pt>
                <c:pt idx="2022">
                  <c:v>0.99457467412424894</c:v>
                </c:pt>
                <c:pt idx="2023">
                  <c:v>0.99471840239750198</c:v>
                </c:pt>
                <c:pt idx="2024">
                  <c:v>0.99457467412424894</c:v>
                </c:pt>
                <c:pt idx="2025">
                  <c:v>0.9943364899818411</c:v>
                </c:pt>
                <c:pt idx="2026">
                  <c:v>0.99486137705758737</c:v>
                </c:pt>
                <c:pt idx="2027">
                  <c:v>0.99464653479322773</c:v>
                </c:pt>
                <c:pt idx="2028">
                  <c:v>0.99464653479322773</c:v>
                </c:pt>
                <c:pt idx="2029">
                  <c:v>0.99440754678315757</c:v>
                </c:pt>
                <c:pt idx="2030">
                  <c:v>0.99493326539736038</c:v>
                </c:pt>
                <c:pt idx="2031">
                  <c:v>0.99447939132327934</c:v>
                </c:pt>
                <c:pt idx="2032">
                  <c:v>0.99457467412424894</c:v>
                </c:pt>
                <c:pt idx="2033">
                  <c:v>0.99471840239750198</c:v>
                </c:pt>
                <c:pt idx="2034">
                  <c:v>0.9943364899818411</c:v>
                </c:pt>
                <c:pt idx="2035">
                  <c:v>0.99486137705758737</c:v>
                </c:pt>
                <c:pt idx="2036">
                  <c:v>0.99479027693790911</c:v>
                </c:pt>
                <c:pt idx="2037">
                  <c:v>0.99440754678315757</c:v>
                </c:pt>
                <c:pt idx="2038">
                  <c:v>0.99464653479322773</c:v>
                </c:pt>
                <c:pt idx="2039">
                  <c:v>0.99457467412424894</c:v>
                </c:pt>
                <c:pt idx="2040">
                  <c:v>0.99464653479322773</c:v>
                </c:pt>
                <c:pt idx="2041">
                  <c:v>0.99447939132327934</c:v>
                </c:pt>
                <c:pt idx="2042">
                  <c:v>0.99457467412424894</c:v>
                </c:pt>
                <c:pt idx="2043">
                  <c:v>0.99464653479322773</c:v>
                </c:pt>
                <c:pt idx="2044">
                  <c:v>0.99479027693790911</c:v>
                </c:pt>
                <c:pt idx="2045">
                  <c:v>0.99447939132327934</c:v>
                </c:pt>
                <c:pt idx="2046">
                  <c:v>0.99471840239750198</c:v>
                </c:pt>
                <c:pt idx="2047">
                  <c:v>0.99493326539736038</c:v>
                </c:pt>
                <c:pt idx="2048">
                  <c:v>0.99471840239750198</c:v>
                </c:pt>
                <c:pt idx="2049">
                  <c:v>0.99464653479322773</c:v>
                </c:pt>
                <c:pt idx="2050">
                  <c:v>0.99464653479322773</c:v>
                </c:pt>
                <c:pt idx="2051">
                  <c:v>0.99457467412424894</c:v>
                </c:pt>
                <c:pt idx="2052">
                  <c:v>0.99486137705758737</c:v>
                </c:pt>
                <c:pt idx="2053">
                  <c:v>0.99471840239750198</c:v>
                </c:pt>
                <c:pt idx="2054">
                  <c:v>0.99464653479322773</c:v>
                </c:pt>
                <c:pt idx="2055">
                  <c:v>0.99486137705758737</c:v>
                </c:pt>
                <c:pt idx="2056">
                  <c:v>0.99464653479322773</c:v>
                </c:pt>
                <c:pt idx="2057">
                  <c:v>0.99464653479322773</c:v>
                </c:pt>
                <c:pt idx="2058">
                  <c:v>0.99479027693790911</c:v>
                </c:pt>
                <c:pt idx="2059">
                  <c:v>0.99440754678315757</c:v>
                </c:pt>
                <c:pt idx="2060">
                  <c:v>0.99471840239750198</c:v>
                </c:pt>
                <c:pt idx="2061">
                  <c:v>0.99500516067577183</c:v>
                </c:pt>
                <c:pt idx="2062">
                  <c:v>0.99479027693790911</c:v>
                </c:pt>
                <c:pt idx="2063">
                  <c:v>0.99447939132327934</c:v>
                </c:pt>
                <c:pt idx="2064">
                  <c:v>0.99486137705758737</c:v>
                </c:pt>
                <c:pt idx="2065">
                  <c:v>0.99464653479322773</c:v>
                </c:pt>
                <c:pt idx="2066">
                  <c:v>0.99464653479322773</c:v>
                </c:pt>
                <c:pt idx="2067">
                  <c:v>0.9943364899818411</c:v>
                </c:pt>
                <c:pt idx="2068">
                  <c:v>0.99447939132327934</c:v>
                </c:pt>
                <c:pt idx="2069">
                  <c:v>0.99447939132327934</c:v>
                </c:pt>
                <c:pt idx="2070">
                  <c:v>0.99464653479322773</c:v>
                </c:pt>
                <c:pt idx="2071">
                  <c:v>0.99464653479322773</c:v>
                </c:pt>
                <c:pt idx="2072">
                  <c:v>0.99457467412424894</c:v>
                </c:pt>
                <c:pt idx="2073">
                  <c:v>0.99493326539736038</c:v>
                </c:pt>
                <c:pt idx="2074">
                  <c:v>0.99447939132327934</c:v>
                </c:pt>
                <c:pt idx="2075">
                  <c:v>0.99464653479322773</c:v>
                </c:pt>
                <c:pt idx="2076">
                  <c:v>0.99500516067577183</c:v>
                </c:pt>
                <c:pt idx="2077">
                  <c:v>0.99500516067577183</c:v>
                </c:pt>
                <c:pt idx="2078">
                  <c:v>0.99486137705758737</c:v>
                </c:pt>
                <c:pt idx="2079">
                  <c:v>0.99447939132327934</c:v>
                </c:pt>
                <c:pt idx="2080">
                  <c:v>0.99464653479322773</c:v>
                </c:pt>
                <c:pt idx="2081">
                  <c:v>0.99457467412424894</c:v>
                </c:pt>
                <c:pt idx="2082">
                  <c:v>0.99447939132327934</c:v>
                </c:pt>
                <c:pt idx="2083">
                  <c:v>0.99479027693790911</c:v>
                </c:pt>
                <c:pt idx="2084">
                  <c:v>0.99471840239750198</c:v>
                </c:pt>
                <c:pt idx="2085">
                  <c:v>0.99464653479322773</c:v>
                </c:pt>
                <c:pt idx="2086">
                  <c:v>0.99479027693790911</c:v>
                </c:pt>
                <c:pt idx="2087">
                  <c:v>0.9943364899818411</c:v>
                </c:pt>
                <c:pt idx="2088">
                  <c:v>0.99447939132327934</c:v>
                </c:pt>
                <c:pt idx="2089">
                  <c:v>0.99500516067577183</c:v>
                </c:pt>
                <c:pt idx="2090">
                  <c:v>0.99471840239750198</c:v>
                </c:pt>
                <c:pt idx="2091">
                  <c:v>0.99457467412424894</c:v>
                </c:pt>
                <c:pt idx="2092">
                  <c:v>0.99426465923055918</c:v>
                </c:pt>
                <c:pt idx="2093">
                  <c:v>0.99447939132327934</c:v>
                </c:pt>
                <c:pt idx="2094">
                  <c:v>0.99493326539736038</c:v>
                </c:pt>
                <c:pt idx="2095">
                  <c:v>0.99457467412424894</c:v>
                </c:pt>
                <c:pt idx="2096">
                  <c:v>0.99440754678315757</c:v>
                </c:pt>
                <c:pt idx="2097">
                  <c:v>0.99486137705758737</c:v>
                </c:pt>
                <c:pt idx="2098">
                  <c:v>0.99471840239750198</c:v>
                </c:pt>
                <c:pt idx="2099">
                  <c:v>0.99500516067577183</c:v>
                </c:pt>
                <c:pt idx="2100">
                  <c:v>0.99457467412424894</c:v>
                </c:pt>
                <c:pt idx="2101">
                  <c:v>0.99464653479322773</c:v>
                </c:pt>
                <c:pt idx="2102">
                  <c:v>0.99493326539736038</c:v>
                </c:pt>
                <c:pt idx="2103">
                  <c:v>0.99440754678315757</c:v>
                </c:pt>
                <c:pt idx="2104">
                  <c:v>0.99486137705758737</c:v>
                </c:pt>
                <c:pt idx="2105">
                  <c:v>0.99464653479322773</c:v>
                </c:pt>
                <c:pt idx="2106">
                  <c:v>0.99471840239750198</c:v>
                </c:pt>
                <c:pt idx="2107">
                  <c:v>0.99464653479322773</c:v>
                </c:pt>
                <c:pt idx="2108">
                  <c:v>0.99471840239750198</c:v>
                </c:pt>
                <c:pt idx="2109">
                  <c:v>0.99479027693790911</c:v>
                </c:pt>
                <c:pt idx="2110">
                  <c:v>0.99493326539736038</c:v>
                </c:pt>
                <c:pt idx="2111">
                  <c:v>0.99500516067577183</c:v>
                </c:pt>
                <c:pt idx="2112">
                  <c:v>0.99457467412424894</c:v>
                </c:pt>
                <c:pt idx="2113">
                  <c:v>0.99507628131050752</c:v>
                </c:pt>
                <c:pt idx="2114">
                  <c:v>0.99479027693790911</c:v>
                </c:pt>
                <c:pt idx="2115">
                  <c:v>0.99447939132327934</c:v>
                </c:pt>
                <c:pt idx="2116">
                  <c:v>0.99493326539736038</c:v>
                </c:pt>
                <c:pt idx="2117">
                  <c:v>0.9943364899818411</c:v>
                </c:pt>
                <c:pt idx="2118">
                  <c:v>0.99464653479322773</c:v>
                </c:pt>
                <c:pt idx="2119">
                  <c:v>0.99479027693790911</c:v>
                </c:pt>
                <c:pt idx="2120">
                  <c:v>0.99471840239750198</c:v>
                </c:pt>
                <c:pt idx="2121">
                  <c:v>0.99457467412424894</c:v>
                </c:pt>
                <c:pt idx="2122">
                  <c:v>0.99447939132327934</c:v>
                </c:pt>
                <c:pt idx="2123">
                  <c:v>0.99457467412424894</c:v>
                </c:pt>
                <c:pt idx="2124">
                  <c:v>0.99479027693790911</c:v>
                </c:pt>
                <c:pt idx="2125">
                  <c:v>0.99457467412424894</c:v>
                </c:pt>
                <c:pt idx="2126">
                  <c:v>0.99507628131050752</c:v>
                </c:pt>
                <c:pt idx="2127">
                  <c:v>0.99447939132327934</c:v>
                </c:pt>
                <c:pt idx="2128">
                  <c:v>0.99457467412424894</c:v>
                </c:pt>
                <c:pt idx="2129">
                  <c:v>0.99479027693790911</c:v>
                </c:pt>
                <c:pt idx="2130">
                  <c:v>0.99457467412424894</c:v>
                </c:pt>
                <c:pt idx="2131">
                  <c:v>0.99471840239750198</c:v>
                </c:pt>
                <c:pt idx="2132">
                  <c:v>0.99464653479322773</c:v>
                </c:pt>
                <c:pt idx="2133">
                  <c:v>0.99493326539736038</c:v>
                </c:pt>
                <c:pt idx="2134">
                  <c:v>0.99471840239750198</c:v>
                </c:pt>
                <c:pt idx="2135">
                  <c:v>0.99471840239750198</c:v>
                </c:pt>
                <c:pt idx="2136">
                  <c:v>0.99457467412424894</c:v>
                </c:pt>
                <c:pt idx="2137">
                  <c:v>0.99471840239750198</c:v>
                </c:pt>
                <c:pt idx="2138">
                  <c:v>0.99493326539736038</c:v>
                </c:pt>
                <c:pt idx="2139">
                  <c:v>0.99464653479322773</c:v>
                </c:pt>
                <c:pt idx="2140">
                  <c:v>0.99493326539736038</c:v>
                </c:pt>
                <c:pt idx="2141">
                  <c:v>0.99493326539736038</c:v>
                </c:pt>
                <c:pt idx="2142">
                  <c:v>0.99507628131050752</c:v>
                </c:pt>
                <c:pt idx="2143">
                  <c:v>0.99457467412424894</c:v>
                </c:pt>
                <c:pt idx="2144">
                  <c:v>0.99471840239750198</c:v>
                </c:pt>
                <c:pt idx="2145">
                  <c:v>0.99493326539736038</c:v>
                </c:pt>
                <c:pt idx="2146">
                  <c:v>0.99447939132327934</c:v>
                </c:pt>
                <c:pt idx="2147">
                  <c:v>0.99486137705758737</c:v>
                </c:pt>
                <c:pt idx="2148">
                  <c:v>0.99486137705758737</c:v>
                </c:pt>
                <c:pt idx="2149">
                  <c:v>0.99457467412424894</c:v>
                </c:pt>
                <c:pt idx="2150">
                  <c:v>0.99486137705758737</c:v>
                </c:pt>
                <c:pt idx="2151">
                  <c:v>0.99500516067577183</c:v>
                </c:pt>
                <c:pt idx="2152">
                  <c:v>0.99500516067577183</c:v>
                </c:pt>
                <c:pt idx="2153">
                  <c:v>0.99471840239750198</c:v>
                </c:pt>
                <c:pt idx="2154">
                  <c:v>0.99493326539736038</c:v>
                </c:pt>
                <c:pt idx="2155">
                  <c:v>0.99479027693790911</c:v>
                </c:pt>
                <c:pt idx="2156">
                  <c:v>0.99464653479322773</c:v>
                </c:pt>
                <c:pt idx="2157">
                  <c:v>0.99464653479322773</c:v>
                </c:pt>
                <c:pt idx="2158">
                  <c:v>0.99471840239750198</c:v>
                </c:pt>
                <c:pt idx="2159">
                  <c:v>0.99464653479322773</c:v>
                </c:pt>
                <c:pt idx="2160">
                  <c:v>0.99471840239750198</c:v>
                </c:pt>
                <c:pt idx="2161">
                  <c:v>0.99471840239750198</c:v>
                </c:pt>
                <c:pt idx="2162">
                  <c:v>0.99447939132327934</c:v>
                </c:pt>
                <c:pt idx="2163">
                  <c:v>0.9943364899818411</c:v>
                </c:pt>
                <c:pt idx="2164">
                  <c:v>0.99493326539736038</c:v>
                </c:pt>
                <c:pt idx="2165">
                  <c:v>0.99457467412424894</c:v>
                </c:pt>
                <c:pt idx="2166">
                  <c:v>0.99479027693790911</c:v>
                </c:pt>
                <c:pt idx="2167">
                  <c:v>0.99457467412424894</c:v>
                </c:pt>
                <c:pt idx="2168">
                  <c:v>0.9943364899818411</c:v>
                </c:pt>
                <c:pt idx="2169">
                  <c:v>0.99447939132327934</c:v>
                </c:pt>
                <c:pt idx="2170">
                  <c:v>0.99464653479322773</c:v>
                </c:pt>
                <c:pt idx="2171">
                  <c:v>0.99479027693790911</c:v>
                </c:pt>
                <c:pt idx="2172">
                  <c:v>0.99493326539736038</c:v>
                </c:pt>
                <c:pt idx="2173">
                  <c:v>0.99479027693790911</c:v>
                </c:pt>
                <c:pt idx="2174">
                  <c:v>0.99507628131050752</c:v>
                </c:pt>
                <c:pt idx="2175">
                  <c:v>0.99471840239750198</c:v>
                </c:pt>
                <c:pt idx="2176">
                  <c:v>0.99479027693790911</c:v>
                </c:pt>
                <c:pt idx="2177">
                  <c:v>0.99517242219111857</c:v>
                </c:pt>
                <c:pt idx="2178">
                  <c:v>0.99486137705758737</c:v>
                </c:pt>
                <c:pt idx="2179">
                  <c:v>0.99479027693790911</c:v>
                </c:pt>
                <c:pt idx="2180">
                  <c:v>0.99500516067577183</c:v>
                </c:pt>
                <c:pt idx="2181">
                  <c:v>0.99479027693790911</c:v>
                </c:pt>
                <c:pt idx="2182">
                  <c:v>0.99507628131050752</c:v>
                </c:pt>
                <c:pt idx="2183">
                  <c:v>0.99486137705758737</c:v>
                </c:pt>
                <c:pt idx="2184">
                  <c:v>0.99500516067577183</c:v>
                </c:pt>
                <c:pt idx="2185">
                  <c:v>0.99471840239750198</c:v>
                </c:pt>
                <c:pt idx="2186">
                  <c:v>0.99486137705758737</c:v>
                </c:pt>
                <c:pt idx="2187">
                  <c:v>0.99500516067577183</c:v>
                </c:pt>
                <c:pt idx="2188">
                  <c:v>0.99464653479322773</c:v>
                </c:pt>
                <c:pt idx="2189">
                  <c:v>0.99493326539736038</c:v>
                </c:pt>
                <c:pt idx="2190">
                  <c:v>0.99464653479322773</c:v>
                </c:pt>
                <c:pt idx="2191">
                  <c:v>0.99464653479322773</c:v>
                </c:pt>
                <c:pt idx="2192">
                  <c:v>0.99479027693790911</c:v>
                </c:pt>
                <c:pt idx="2193">
                  <c:v>0.99457467412424894</c:v>
                </c:pt>
                <c:pt idx="2194">
                  <c:v>0.99500516067577183</c:v>
                </c:pt>
                <c:pt idx="2195">
                  <c:v>0.99507628131050752</c:v>
                </c:pt>
                <c:pt idx="2196">
                  <c:v>0.99479027693790911</c:v>
                </c:pt>
                <c:pt idx="2197">
                  <c:v>0.99507628131050752</c:v>
                </c:pt>
                <c:pt idx="2198">
                  <c:v>0.99486137705758737</c:v>
                </c:pt>
                <c:pt idx="2199">
                  <c:v>0.99517242219111857</c:v>
                </c:pt>
                <c:pt idx="2200">
                  <c:v>0.99479027693790911</c:v>
                </c:pt>
                <c:pt idx="2201">
                  <c:v>0.99479027693790911</c:v>
                </c:pt>
                <c:pt idx="2202">
                  <c:v>0.99464653479322773</c:v>
                </c:pt>
                <c:pt idx="2203">
                  <c:v>0.99464653479322773</c:v>
                </c:pt>
                <c:pt idx="2204">
                  <c:v>0.99471840239750198</c:v>
                </c:pt>
                <c:pt idx="2205">
                  <c:v>0.99479027693790911</c:v>
                </c:pt>
                <c:pt idx="2206">
                  <c:v>0.99531548402519321</c:v>
                </c:pt>
                <c:pt idx="2207">
                  <c:v>0.99531548402519321</c:v>
                </c:pt>
                <c:pt idx="2208">
                  <c:v>0.99479027693790911</c:v>
                </c:pt>
                <c:pt idx="2209">
                  <c:v>0.99500516067577183</c:v>
                </c:pt>
                <c:pt idx="2210">
                  <c:v>0.99457467412424894</c:v>
                </c:pt>
                <c:pt idx="2211">
                  <c:v>0.99500516067577183</c:v>
                </c:pt>
                <c:pt idx="2212">
                  <c:v>0.99464653479322773</c:v>
                </c:pt>
                <c:pt idx="2213">
                  <c:v>0.99517242219111857</c:v>
                </c:pt>
                <c:pt idx="2214">
                  <c:v>0.99486137705758737</c:v>
                </c:pt>
                <c:pt idx="2215">
                  <c:v>0.99531548402519321</c:v>
                </c:pt>
                <c:pt idx="2216">
                  <c:v>0.99517242219111857</c:v>
                </c:pt>
                <c:pt idx="2217">
                  <c:v>0.99486137705758737</c:v>
                </c:pt>
                <c:pt idx="2218">
                  <c:v>0.99486137705758737</c:v>
                </c:pt>
                <c:pt idx="2219">
                  <c:v>0.99493326539736038</c:v>
                </c:pt>
                <c:pt idx="2220">
                  <c:v>0.99517242219111857</c:v>
                </c:pt>
                <c:pt idx="2221">
                  <c:v>0.99486137705758737</c:v>
                </c:pt>
                <c:pt idx="2222">
                  <c:v>0.99493326539736038</c:v>
                </c:pt>
                <c:pt idx="2223">
                  <c:v>0.99493326539736038</c:v>
                </c:pt>
                <c:pt idx="2224">
                  <c:v>0.99500516067577183</c:v>
                </c:pt>
                <c:pt idx="2225">
                  <c:v>0.99500516067577183</c:v>
                </c:pt>
                <c:pt idx="2226">
                  <c:v>0.99500516067577183</c:v>
                </c:pt>
                <c:pt idx="2227">
                  <c:v>0.99524355879542692</c:v>
                </c:pt>
                <c:pt idx="2228">
                  <c:v>0.99479027693790911</c:v>
                </c:pt>
                <c:pt idx="2229">
                  <c:v>0.99479027693790911</c:v>
                </c:pt>
                <c:pt idx="2230">
                  <c:v>0.99479027693790911</c:v>
                </c:pt>
                <c:pt idx="2231">
                  <c:v>0.99493326539736038</c:v>
                </c:pt>
                <c:pt idx="2232">
                  <c:v>0.99471840239750198</c:v>
                </c:pt>
                <c:pt idx="2233">
                  <c:v>0.99464653479322773</c:v>
                </c:pt>
                <c:pt idx="2234">
                  <c:v>0.99486137705758737</c:v>
                </c:pt>
                <c:pt idx="2235">
                  <c:v>0.99486137705758737</c:v>
                </c:pt>
                <c:pt idx="2236">
                  <c:v>0.99531548402519321</c:v>
                </c:pt>
                <c:pt idx="2237">
                  <c:v>0.99500516067577183</c:v>
                </c:pt>
                <c:pt idx="2238">
                  <c:v>0.99500516067577183</c:v>
                </c:pt>
                <c:pt idx="2239">
                  <c:v>0.99486137705758737</c:v>
                </c:pt>
                <c:pt idx="2240">
                  <c:v>0.99471840239750198</c:v>
                </c:pt>
                <c:pt idx="2241">
                  <c:v>0.99464653479322773</c:v>
                </c:pt>
                <c:pt idx="2242">
                  <c:v>0.99493326539736038</c:v>
                </c:pt>
                <c:pt idx="2243">
                  <c:v>0.99486137705758737</c:v>
                </c:pt>
                <c:pt idx="2244">
                  <c:v>0.99493326539736038</c:v>
                </c:pt>
                <c:pt idx="2245">
                  <c:v>0.99493326539736038</c:v>
                </c:pt>
                <c:pt idx="2246">
                  <c:v>0.99493326539736038</c:v>
                </c:pt>
                <c:pt idx="2247">
                  <c:v>0.99507628131050752</c:v>
                </c:pt>
                <c:pt idx="2248">
                  <c:v>0.99464653479322773</c:v>
                </c:pt>
                <c:pt idx="2249">
                  <c:v>0.99500516067577183</c:v>
                </c:pt>
                <c:pt idx="2250">
                  <c:v>0.99493326539736038</c:v>
                </c:pt>
                <c:pt idx="2251">
                  <c:v>0.99479027693790911</c:v>
                </c:pt>
                <c:pt idx="2252">
                  <c:v>0.99507628131050752</c:v>
                </c:pt>
                <c:pt idx="2253">
                  <c:v>0.99479027693790911</c:v>
                </c:pt>
                <c:pt idx="2254">
                  <c:v>0.99486137705758737</c:v>
                </c:pt>
                <c:pt idx="2255">
                  <c:v>0.99479027693790911</c:v>
                </c:pt>
                <c:pt idx="2256">
                  <c:v>0.99464653479322773</c:v>
                </c:pt>
                <c:pt idx="2257">
                  <c:v>0.99493326539736038</c:v>
                </c:pt>
                <c:pt idx="2258">
                  <c:v>0.99457467412424894</c:v>
                </c:pt>
                <c:pt idx="2259">
                  <c:v>0.99464653479322773</c:v>
                </c:pt>
                <c:pt idx="2260">
                  <c:v>0.99464653479322773</c:v>
                </c:pt>
                <c:pt idx="2261">
                  <c:v>0.99471840239750198</c:v>
                </c:pt>
                <c:pt idx="2262">
                  <c:v>0.99486137705758737</c:v>
                </c:pt>
                <c:pt idx="2263">
                  <c:v>0.99493326539736038</c:v>
                </c:pt>
                <c:pt idx="2264">
                  <c:v>0.99507628131050752</c:v>
                </c:pt>
                <c:pt idx="2265">
                  <c:v>0.99517242219111857</c:v>
                </c:pt>
                <c:pt idx="2266">
                  <c:v>0.99524355879542692</c:v>
                </c:pt>
                <c:pt idx="2267">
                  <c:v>0.99517242219111857</c:v>
                </c:pt>
                <c:pt idx="2268">
                  <c:v>0.99517242219111857</c:v>
                </c:pt>
                <c:pt idx="2269">
                  <c:v>0.99524355879542692</c:v>
                </c:pt>
                <c:pt idx="2270">
                  <c:v>0.99517242219111857</c:v>
                </c:pt>
                <c:pt idx="2271">
                  <c:v>0.99500516067577183</c:v>
                </c:pt>
                <c:pt idx="2272">
                  <c:v>0.99493326539736038</c:v>
                </c:pt>
                <c:pt idx="2273">
                  <c:v>0.99486137705758737</c:v>
                </c:pt>
                <c:pt idx="2274">
                  <c:v>0.99486137705758737</c:v>
                </c:pt>
                <c:pt idx="2275">
                  <c:v>0.99479027693790911</c:v>
                </c:pt>
                <c:pt idx="2276">
                  <c:v>0.99479027693790911</c:v>
                </c:pt>
                <c:pt idx="2277">
                  <c:v>0.99486137705758737</c:v>
                </c:pt>
                <c:pt idx="2278">
                  <c:v>0.99500516067577183</c:v>
                </c:pt>
                <c:pt idx="2279">
                  <c:v>0.99507628131050752</c:v>
                </c:pt>
                <c:pt idx="2280">
                  <c:v>0.99517242219111857</c:v>
                </c:pt>
                <c:pt idx="2281">
                  <c:v>0.99524355879542692</c:v>
                </c:pt>
                <c:pt idx="2282">
                  <c:v>0.99524355879542692</c:v>
                </c:pt>
                <c:pt idx="2283">
                  <c:v>0.99517242219111857</c:v>
                </c:pt>
                <c:pt idx="2284">
                  <c:v>0.99507628131050752</c:v>
                </c:pt>
                <c:pt idx="2285">
                  <c:v>0.99507628131050752</c:v>
                </c:pt>
                <c:pt idx="2286">
                  <c:v>0.99500516067577183</c:v>
                </c:pt>
                <c:pt idx="2287">
                  <c:v>0.99500516067577183</c:v>
                </c:pt>
                <c:pt idx="2288">
                  <c:v>0.99493326539736038</c:v>
                </c:pt>
                <c:pt idx="2289">
                  <c:v>0.99479027693790911</c:v>
                </c:pt>
                <c:pt idx="2290">
                  <c:v>0.99486137705758737</c:v>
                </c:pt>
                <c:pt idx="2291">
                  <c:v>0.99479027693790911</c:v>
                </c:pt>
                <c:pt idx="2292">
                  <c:v>0.99486137705758737</c:v>
                </c:pt>
                <c:pt idx="2293">
                  <c:v>0.99493326539736038</c:v>
                </c:pt>
                <c:pt idx="2294">
                  <c:v>0.99500516067577183</c:v>
                </c:pt>
                <c:pt idx="2295">
                  <c:v>0.99486137705758737</c:v>
                </c:pt>
                <c:pt idx="2296">
                  <c:v>0.99493326539736038</c:v>
                </c:pt>
                <c:pt idx="2297">
                  <c:v>0.99479027693790911</c:v>
                </c:pt>
                <c:pt idx="2298">
                  <c:v>0.99471840239750198</c:v>
                </c:pt>
                <c:pt idx="2299">
                  <c:v>0.99471840239750198</c:v>
                </c:pt>
                <c:pt idx="2300">
                  <c:v>0.99464653479322773</c:v>
                </c:pt>
                <c:pt idx="2301">
                  <c:v>0.99464653479322773</c:v>
                </c:pt>
                <c:pt idx="2302">
                  <c:v>0.99457467412424894</c:v>
                </c:pt>
                <c:pt idx="2303">
                  <c:v>0.99471840239750198</c:v>
                </c:pt>
                <c:pt idx="2304">
                  <c:v>0.99479027693790911</c:v>
                </c:pt>
                <c:pt idx="2305">
                  <c:v>0.99486137705758737</c:v>
                </c:pt>
                <c:pt idx="2306">
                  <c:v>0.99493326539736038</c:v>
                </c:pt>
                <c:pt idx="2307">
                  <c:v>0.99507628131050752</c:v>
                </c:pt>
                <c:pt idx="2308">
                  <c:v>0.99507628131050752</c:v>
                </c:pt>
                <c:pt idx="2309">
                  <c:v>0.99500516067577183</c:v>
                </c:pt>
                <c:pt idx="2310">
                  <c:v>0.99493326539736038</c:v>
                </c:pt>
                <c:pt idx="2311">
                  <c:v>0.99493326539736038</c:v>
                </c:pt>
                <c:pt idx="2312">
                  <c:v>0.99486137705758737</c:v>
                </c:pt>
                <c:pt idx="2313">
                  <c:v>0.99479027693790911</c:v>
                </c:pt>
                <c:pt idx="2314">
                  <c:v>0.99479027693790911</c:v>
                </c:pt>
                <c:pt idx="2315">
                  <c:v>0.99479027693790911</c:v>
                </c:pt>
                <c:pt idx="2316">
                  <c:v>0.99479027693790911</c:v>
                </c:pt>
                <c:pt idx="2317">
                  <c:v>0.99479027693790911</c:v>
                </c:pt>
                <c:pt idx="2318">
                  <c:v>0.99479027693790911</c:v>
                </c:pt>
                <c:pt idx="2319">
                  <c:v>0.99500516067577183</c:v>
                </c:pt>
                <c:pt idx="2320">
                  <c:v>0.99500516067577183</c:v>
                </c:pt>
                <c:pt idx="2321">
                  <c:v>0.99493326539736038</c:v>
                </c:pt>
                <c:pt idx="2322">
                  <c:v>0.99493326539736038</c:v>
                </c:pt>
                <c:pt idx="2323">
                  <c:v>0.99493326539736038</c:v>
                </c:pt>
                <c:pt idx="2324">
                  <c:v>0.99493326539736038</c:v>
                </c:pt>
                <c:pt idx="2325">
                  <c:v>0.99486137705758737</c:v>
                </c:pt>
                <c:pt idx="2326">
                  <c:v>0.99479027693790911</c:v>
                </c:pt>
                <c:pt idx="2327">
                  <c:v>0.99479027693790911</c:v>
                </c:pt>
                <c:pt idx="2328">
                  <c:v>0.99471840239750198</c:v>
                </c:pt>
                <c:pt idx="2329">
                  <c:v>0.99479027693790911</c:v>
                </c:pt>
                <c:pt idx="2330">
                  <c:v>0.99471840239750198</c:v>
                </c:pt>
                <c:pt idx="2331">
                  <c:v>0.99486137705758737</c:v>
                </c:pt>
                <c:pt idx="2332">
                  <c:v>0.99500516067577183</c:v>
                </c:pt>
                <c:pt idx="2333">
                  <c:v>0.99517242219111857</c:v>
                </c:pt>
                <c:pt idx="2334">
                  <c:v>0.99531548402519321</c:v>
                </c:pt>
                <c:pt idx="2335">
                  <c:v>0.99531548402519321</c:v>
                </c:pt>
                <c:pt idx="2336">
                  <c:v>0.99538741619805826</c:v>
                </c:pt>
                <c:pt idx="2337">
                  <c:v>0.99524355879542692</c:v>
                </c:pt>
                <c:pt idx="2338">
                  <c:v>0.99524355879542692</c:v>
                </c:pt>
                <c:pt idx="2339">
                  <c:v>0.99524355879542692</c:v>
                </c:pt>
                <c:pt idx="2340">
                  <c:v>0.99524355879542692</c:v>
                </c:pt>
                <c:pt idx="2341">
                  <c:v>0.99517242219111857</c:v>
                </c:pt>
                <c:pt idx="2342">
                  <c:v>0.99507628131050752</c:v>
                </c:pt>
                <c:pt idx="2343">
                  <c:v>0.99507628131050752</c:v>
                </c:pt>
                <c:pt idx="2344">
                  <c:v>0.99500516067577183</c:v>
                </c:pt>
                <c:pt idx="2345">
                  <c:v>0.99493326539736038</c:v>
                </c:pt>
                <c:pt idx="2346">
                  <c:v>0.99486137705758737</c:v>
                </c:pt>
                <c:pt idx="2347">
                  <c:v>0.99493326539736038</c:v>
                </c:pt>
                <c:pt idx="2348">
                  <c:v>0.99493326539736038</c:v>
                </c:pt>
                <c:pt idx="2349">
                  <c:v>0.99500516067577183</c:v>
                </c:pt>
                <c:pt idx="2350">
                  <c:v>0.99500516067577183</c:v>
                </c:pt>
                <c:pt idx="2351">
                  <c:v>0.99500516067577183</c:v>
                </c:pt>
                <c:pt idx="2352">
                  <c:v>0.99493326539736038</c:v>
                </c:pt>
                <c:pt idx="2353">
                  <c:v>0.99486137705758737</c:v>
                </c:pt>
                <c:pt idx="2354">
                  <c:v>0.99486137705758737</c:v>
                </c:pt>
                <c:pt idx="2355">
                  <c:v>0.99486137705758737</c:v>
                </c:pt>
                <c:pt idx="2356">
                  <c:v>0.99479027693790911</c:v>
                </c:pt>
                <c:pt idx="2357">
                  <c:v>0.99471840239750198</c:v>
                </c:pt>
                <c:pt idx="2358">
                  <c:v>0.99471840239750198</c:v>
                </c:pt>
                <c:pt idx="2359">
                  <c:v>0.99486137705758737</c:v>
                </c:pt>
                <c:pt idx="2360">
                  <c:v>0.99500516067577183</c:v>
                </c:pt>
                <c:pt idx="2361">
                  <c:v>0.99507628131050752</c:v>
                </c:pt>
                <c:pt idx="2362">
                  <c:v>0.99507628131050752</c:v>
                </c:pt>
                <c:pt idx="2363">
                  <c:v>0.99500516067577183</c:v>
                </c:pt>
                <c:pt idx="2364">
                  <c:v>0.99507628131050752</c:v>
                </c:pt>
                <c:pt idx="2365">
                  <c:v>0.99500516067577183</c:v>
                </c:pt>
                <c:pt idx="2366">
                  <c:v>0.99493326539736038</c:v>
                </c:pt>
                <c:pt idx="2367">
                  <c:v>0.99493326539736038</c:v>
                </c:pt>
                <c:pt idx="2368">
                  <c:v>0.99479027693790911</c:v>
                </c:pt>
                <c:pt idx="2369">
                  <c:v>0.99479027693790911</c:v>
                </c:pt>
                <c:pt idx="2370">
                  <c:v>0.99471840239750198</c:v>
                </c:pt>
                <c:pt idx="2371">
                  <c:v>0.99471840239750198</c:v>
                </c:pt>
                <c:pt idx="2372">
                  <c:v>0.99471840239750198</c:v>
                </c:pt>
                <c:pt idx="2373">
                  <c:v>0.99479027693790911</c:v>
                </c:pt>
                <c:pt idx="2374">
                  <c:v>0.99493326539736038</c:v>
                </c:pt>
                <c:pt idx="2375">
                  <c:v>0.99500516067577183</c:v>
                </c:pt>
                <c:pt idx="2376">
                  <c:v>0.99517242219111857</c:v>
                </c:pt>
                <c:pt idx="2377">
                  <c:v>0.99517242219111857</c:v>
                </c:pt>
                <c:pt idx="2378">
                  <c:v>0.99517242219111857</c:v>
                </c:pt>
                <c:pt idx="2379">
                  <c:v>0.99517242219111857</c:v>
                </c:pt>
                <c:pt idx="2380">
                  <c:v>0.99517242219111857</c:v>
                </c:pt>
                <c:pt idx="2381">
                  <c:v>0.99507628131050752</c:v>
                </c:pt>
                <c:pt idx="2382">
                  <c:v>0.99500516067577183</c:v>
                </c:pt>
                <c:pt idx="2383">
                  <c:v>0.99486137705758737</c:v>
                </c:pt>
                <c:pt idx="2384">
                  <c:v>0.99486137705758737</c:v>
                </c:pt>
                <c:pt idx="2385">
                  <c:v>0.99479027693790911</c:v>
                </c:pt>
                <c:pt idx="2386">
                  <c:v>0.99479027693790911</c:v>
                </c:pt>
                <c:pt idx="2387">
                  <c:v>0.99471840239750198</c:v>
                </c:pt>
                <c:pt idx="2388">
                  <c:v>0.99471840239750198</c:v>
                </c:pt>
                <c:pt idx="2389">
                  <c:v>0.99479027693790911</c:v>
                </c:pt>
                <c:pt idx="2390">
                  <c:v>0.99493326539736038</c:v>
                </c:pt>
                <c:pt idx="2391">
                  <c:v>0.99507628131050752</c:v>
                </c:pt>
                <c:pt idx="2392">
                  <c:v>0.99524355879542692</c:v>
                </c:pt>
                <c:pt idx="2393">
                  <c:v>0.99531548402519321</c:v>
                </c:pt>
                <c:pt idx="2394">
                  <c:v>0.99517242219111857</c:v>
                </c:pt>
                <c:pt idx="2395">
                  <c:v>0.99507628131050752</c:v>
                </c:pt>
                <c:pt idx="2396">
                  <c:v>0.99507628131050752</c:v>
                </c:pt>
                <c:pt idx="2397">
                  <c:v>0.99500516067577183</c:v>
                </c:pt>
                <c:pt idx="2398">
                  <c:v>0.99493326539736038</c:v>
                </c:pt>
                <c:pt idx="2399">
                  <c:v>0.99493326539736038</c:v>
                </c:pt>
                <c:pt idx="2400">
                  <c:v>0.99486137705758737</c:v>
                </c:pt>
                <c:pt idx="2401">
                  <c:v>0.99471840239750198</c:v>
                </c:pt>
                <c:pt idx="2402">
                  <c:v>0.99464653479322773</c:v>
                </c:pt>
                <c:pt idx="2403">
                  <c:v>0.99471840239750198</c:v>
                </c:pt>
                <c:pt idx="2404">
                  <c:v>0.99479027693790911</c:v>
                </c:pt>
                <c:pt idx="2405">
                  <c:v>0.99486137705758737</c:v>
                </c:pt>
                <c:pt idx="2406">
                  <c:v>0.99500516067577183</c:v>
                </c:pt>
                <c:pt idx="2407">
                  <c:v>0.99507628131050752</c:v>
                </c:pt>
                <c:pt idx="2408">
                  <c:v>0.99524355879542692</c:v>
                </c:pt>
                <c:pt idx="2409">
                  <c:v>0.99524355879542692</c:v>
                </c:pt>
                <c:pt idx="2410">
                  <c:v>0.99517242219111857</c:v>
                </c:pt>
                <c:pt idx="2411">
                  <c:v>0.99524355879542692</c:v>
                </c:pt>
                <c:pt idx="2412">
                  <c:v>0.99517242219111857</c:v>
                </c:pt>
                <c:pt idx="2413">
                  <c:v>0.99493326539736038</c:v>
                </c:pt>
                <c:pt idx="2414">
                  <c:v>0.99486137705758737</c:v>
                </c:pt>
                <c:pt idx="2415">
                  <c:v>0.99486137705758737</c:v>
                </c:pt>
                <c:pt idx="2416">
                  <c:v>0.99486137705758737</c:v>
                </c:pt>
                <c:pt idx="2417">
                  <c:v>0.99486137705758737</c:v>
                </c:pt>
                <c:pt idx="2418">
                  <c:v>0.99479027693790911</c:v>
                </c:pt>
                <c:pt idx="2419">
                  <c:v>0.99479027693790911</c:v>
                </c:pt>
                <c:pt idx="2420">
                  <c:v>0.99479027693790911</c:v>
                </c:pt>
                <c:pt idx="2421">
                  <c:v>0.99479027693790911</c:v>
                </c:pt>
                <c:pt idx="2422">
                  <c:v>0.99471840239750198</c:v>
                </c:pt>
                <c:pt idx="2423">
                  <c:v>0.99479027693790911</c:v>
                </c:pt>
                <c:pt idx="2424">
                  <c:v>0.99479027693790911</c:v>
                </c:pt>
                <c:pt idx="2425">
                  <c:v>0.99479027693790911</c:v>
                </c:pt>
                <c:pt idx="2426">
                  <c:v>0.99500516067577183</c:v>
                </c:pt>
                <c:pt idx="2427">
                  <c:v>0.99471840239750198</c:v>
                </c:pt>
                <c:pt idx="2428">
                  <c:v>0.99464653479322773</c:v>
                </c:pt>
                <c:pt idx="2429">
                  <c:v>0.99493326539736038</c:v>
                </c:pt>
                <c:pt idx="2430">
                  <c:v>0.99479027693790911</c:v>
                </c:pt>
                <c:pt idx="2431">
                  <c:v>0.99486137705758737</c:v>
                </c:pt>
                <c:pt idx="2432">
                  <c:v>0.99464653479322773</c:v>
                </c:pt>
                <c:pt idx="2433">
                  <c:v>0.99471840239750198</c:v>
                </c:pt>
                <c:pt idx="2434">
                  <c:v>0.99486137705758737</c:v>
                </c:pt>
                <c:pt idx="2435">
                  <c:v>0.99479027693790911</c:v>
                </c:pt>
                <c:pt idx="2436">
                  <c:v>0.99479027693790911</c:v>
                </c:pt>
                <c:pt idx="2437">
                  <c:v>0.99517242219111857</c:v>
                </c:pt>
                <c:pt idx="2438">
                  <c:v>0.99471840239750198</c:v>
                </c:pt>
                <c:pt idx="2439">
                  <c:v>0.99493326539736038</c:v>
                </c:pt>
                <c:pt idx="2440">
                  <c:v>0.99493326539736038</c:v>
                </c:pt>
                <c:pt idx="2441">
                  <c:v>0.99493326539736038</c:v>
                </c:pt>
                <c:pt idx="2442">
                  <c:v>0.99457467412424894</c:v>
                </c:pt>
                <c:pt idx="2443">
                  <c:v>0.99500516067577183</c:v>
                </c:pt>
                <c:pt idx="2444">
                  <c:v>0.99486137705758737</c:v>
                </c:pt>
                <c:pt idx="2445">
                  <c:v>0.99493326539736038</c:v>
                </c:pt>
                <c:pt idx="2446">
                  <c:v>0.99507628131050752</c:v>
                </c:pt>
                <c:pt idx="2447">
                  <c:v>0.99486137705758737</c:v>
                </c:pt>
                <c:pt idx="2448">
                  <c:v>0.99493326539736038</c:v>
                </c:pt>
                <c:pt idx="2449">
                  <c:v>0.99471840239750198</c:v>
                </c:pt>
                <c:pt idx="2450">
                  <c:v>0.99479027693790911</c:v>
                </c:pt>
                <c:pt idx="2451">
                  <c:v>0.99517242219111857</c:v>
                </c:pt>
                <c:pt idx="2452">
                  <c:v>0.99493326539736038</c:v>
                </c:pt>
                <c:pt idx="2453">
                  <c:v>0.99457467412424894</c:v>
                </c:pt>
                <c:pt idx="2454">
                  <c:v>0.99517242219111857</c:v>
                </c:pt>
                <c:pt idx="2455">
                  <c:v>0.99500516067577183</c:v>
                </c:pt>
                <c:pt idx="2456">
                  <c:v>0.99493326539736038</c:v>
                </c:pt>
                <c:pt idx="2457">
                  <c:v>0.99493326539736038</c:v>
                </c:pt>
                <c:pt idx="2458">
                  <c:v>0.99486137705758737</c:v>
                </c:pt>
                <c:pt idx="2459">
                  <c:v>0.99486137705758737</c:v>
                </c:pt>
                <c:pt idx="2460">
                  <c:v>0.99493326539736038</c:v>
                </c:pt>
                <c:pt idx="2461">
                  <c:v>0.99500516067577183</c:v>
                </c:pt>
                <c:pt idx="2462">
                  <c:v>0.99493326539736038</c:v>
                </c:pt>
                <c:pt idx="2463">
                  <c:v>0.99493326539736038</c:v>
                </c:pt>
                <c:pt idx="2464">
                  <c:v>0.99486137705758737</c:v>
                </c:pt>
                <c:pt idx="2465">
                  <c:v>0.99479027693790911</c:v>
                </c:pt>
                <c:pt idx="2466">
                  <c:v>0.99471840239750198</c:v>
                </c:pt>
                <c:pt idx="2467">
                  <c:v>0.99464653479322773</c:v>
                </c:pt>
                <c:pt idx="2468">
                  <c:v>0.99447939132327934</c:v>
                </c:pt>
                <c:pt idx="2469">
                  <c:v>0.99440754678315757</c:v>
                </c:pt>
                <c:pt idx="2470">
                  <c:v>0.99426465923055918</c:v>
                </c:pt>
                <c:pt idx="2471">
                  <c:v>0.99419283541011927</c:v>
                </c:pt>
                <c:pt idx="2472">
                  <c:v>0.99412179910080745</c:v>
                </c:pt>
                <c:pt idx="2473">
                  <c:v>0.99412179910080745</c:v>
                </c:pt>
                <c:pt idx="2474">
                  <c:v>0.99404998906422726</c:v>
                </c:pt>
                <c:pt idx="2475">
                  <c:v>0.99412179910080745</c:v>
                </c:pt>
                <c:pt idx="2476">
                  <c:v>0.9943364899818411</c:v>
                </c:pt>
                <c:pt idx="2477">
                  <c:v>0.99447939132327934</c:v>
                </c:pt>
                <c:pt idx="2478">
                  <c:v>0.99440754678315757</c:v>
                </c:pt>
                <c:pt idx="2479">
                  <c:v>0.9943364899818411</c:v>
                </c:pt>
                <c:pt idx="2480">
                  <c:v>0.99426465923055918</c:v>
                </c:pt>
                <c:pt idx="2481">
                  <c:v>0.99419283541011927</c:v>
                </c:pt>
                <c:pt idx="2482">
                  <c:v>0.99412179910080745</c:v>
                </c:pt>
                <c:pt idx="2483">
                  <c:v>0.99397818595598686</c:v>
                </c:pt>
                <c:pt idx="2484">
                  <c:v>0.99390638977524892</c:v>
                </c:pt>
                <c:pt idx="2485">
                  <c:v>0.9938111924792784</c:v>
                </c:pt>
                <c:pt idx="2486">
                  <c:v>0.99373941240927732</c:v>
                </c:pt>
                <c:pt idx="2487">
                  <c:v>0.99366841936965666</c:v>
                </c:pt>
                <c:pt idx="2488">
                  <c:v>0.9934539211287674</c:v>
                </c:pt>
                <c:pt idx="2489">
                  <c:v>0.9934539211287674</c:v>
                </c:pt>
                <c:pt idx="2490">
                  <c:v>0.99352489369940489</c:v>
                </c:pt>
                <c:pt idx="2491">
                  <c:v>0.99373941240927732</c:v>
                </c:pt>
                <c:pt idx="2492">
                  <c:v>0.99390638977524892</c:v>
                </c:pt>
                <c:pt idx="2493">
                  <c:v>0.99404998906422726</c:v>
                </c:pt>
                <c:pt idx="2494">
                  <c:v>0.99412179910080745</c:v>
                </c:pt>
                <c:pt idx="2495">
                  <c:v>0.99419283541011927</c:v>
                </c:pt>
                <c:pt idx="2496">
                  <c:v>0.99426465923055918</c:v>
                </c:pt>
                <c:pt idx="2497">
                  <c:v>0.9943364899818411</c:v>
                </c:pt>
                <c:pt idx="2498">
                  <c:v>0.9943364899818411</c:v>
                </c:pt>
                <c:pt idx="2499">
                  <c:v>0.99419283541011927</c:v>
                </c:pt>
                <c:pt idx="2500">
                  <c:v>0.99419283541011927</c:v>
                </c:pt>
                <c:pt idx="2501">
                  <c:v>0.99419283541011927</c:v>
                </c:pt>
                <c:pt idx="2502">
                  <c:v>0.99419283541011927</c:v>
                </c:pt>
                <c:pt idx="2503">
                  <c:v>0.99419283541011927</c:v>
                </c:pt>
                <c:pt idx="2504">
                  <c:v>0.99419283541011927</c:v>
                </c:pt>
                <c:pt idx="2505">
                  <c:v>0.99426465923055918</c:v>
                </c:pt>
                <c:pt idx="2506">
                  <c:v>0.99440754678315757</c:v>
                </c:pt>
                <c:pt idx="2507">
                  <c:v>0.99464653479322773</c:v>
                </c:pt>
                <c:pt idx="2508">
                  <c:v>0.99486137705758737</c:v>
                </c:pt>
                <c:pt idx="2509">
                  <c:v>0.99507628131050752</c:v>
                </c:pt>
                <c:pt idx="2510">
                  <c:v>0.99524355879542692</c:v>
                </c:pt>
                <c:pt idx="2511">
                  <c:v>0.99531548402519321</c:v>
                </c:pt>
                <c:pt idx="2512">
                  <c:v>0.99531548402519321</c:v>
                </c:pt>
                <c:pt idx="2513">
                  <c:v>0.99524355879542692</c:v>
                </c:pt>
                <c:pt idx="2514">
                  <c:v>0.99517242219111857</c:v>
                </c:pt>
                <c:pt idx="2515">
                  <c:v>0.99507628131050752</c:v>
                </c:pt>
                <c:pt idx="2516">
                  <c:v>0.99507628131050752</c:v>
                </c:pt>
                <c:pt idx="2517">
                  <c:v>0.99517242219111857</c:v>
                </c:pt>
                <c:pt idx="2518">
                  <c:v>0.99507628131050752</c:v>
                </c:pt>
                <c:pt idx="2519">
                  <c:v>0.99517242219111857</c:v>
                </c:pt>
                <c:pt idx="2520">
                  <c:v>0.99507628131050752</c:v>
                </c:pt>
                <c:pt idx="2521">
                  <c:v>0.99517242219111857</c:v>
                </c:pt>
                <c:pt idx="2522">
                  <c:v>0.99524355879542692</c:v>
                </c:pt>
                <c:pt idx="2523">
                  <c:v>0.99524355879542692</c:v>
                </c:pt>
                <c:pt idx="2524">
                  <c:v>0.99524355879542692</c:v>
                </c:pt>
                <c:pt idx="2525">
                  <c:v>0.99531548402519321</c:v>
                </c:pt>
                <c:pt idx="2526">
                  <c:v>0.99531548402519321</c:v>
                </c:pt>
                <c:pt idx="2527">
                  <c:v>0.99531548402519321</c:v>
                </c:pt>
                <c:pt idx="2528">
                  <c:v>0.99524355879542692</c:v>
                </c:pt>
                <c:pt idx="2529">
                  <c:v>0.99507628131050752</c:v>
                </c:pt>
                <c:pt idx="2530">
                  <c:v>0.99493326539736038</c:v>
                </c:pt>
                <c:pt idx="2531">
                  <c:v>0.99479027693790911</c:v>
                </c:pt>
                <c:pt idx="2532">
                  <c:v>0.99471840239750198</c:v>
                </c:pt>
                <c:pt idx="2533">
                  <c:v>0.99464653479322773</c:v>
                </c:pt>
                <c:pt idx="2534">
                  <c:v>0.99464653479322773</c:v>
                </c:pt>
                <c:pt idx="2535">
                  <c:v>0.99471840239750198</c:v>
                </c:pt>
                <c:pt idx="2536">
                  <c:v>0.99471840239750198</c:v>
                </c:pt>
                <c:pt idx="2537">
                  <c:v>0.99471840239750198</c:v>
                </c:pt>
                <c:pt idx="2538">
                  <c:v>0.99464653479322773</c:v>
                </c:pt>
                <c:pt idx="2539">
                  <c:v>0.99464653479322773</c:v>
                </c:pt>
                <c:pt idx="2540">
                  <c:v>0.99447939132327934</c:v>
                </c:pt>
                <c:pt idx="2541">
                  <c:v>0.9943364899818411</c:v>
                </c:pt>
                <c:pt idx="2542">
                  <c:v>0.99426465923055918</c:v>
                </c:pt>
                <c:pt idx="2543">
                  <c:v>0.99419283541011927</c:v>
                </c:pt>
                <c:pt idx="2544">
                  <c:v>0.99419283541011927</c:v>
                </c:pt>
                <c:pt idx="2545">
                  <c:v>0.99412179910080745</c:v>
                </c:pt>
                <c:pt idx="2546">
                  <c:v>0.99412179910080745</c:v>
                </c:pt>
                <c:pt idx="2547">
                  <c:v>0.99404998906422726</c:v>
                </c:pt>
                <c:pt idx="2548">
                  <c:v>0.99404998906422726</c:v>
                </c:pt>
                <c:pt idx="2549">
                  <c:v>0.99404998906422726</c:v>
                </c:pt>
                <c:pt idx="2550">
                  <c:v>0.99404998906422726</c:v>
                </c:pt>
                <c:pt idx="2551">
                  <c:v>0.99390638977524892</c:v>
                </c:pt>
                <c:pt idx="2552">
                  <c:v>0.99390638977524892</c:v>
                </c:pt>
                <c:pt idx="2553">
                  <c:v>0.99373941240927732</c:v>
                </c:pt>
                <c:pt idx="2554">
                  <c:v>0.99359665307300227</c:v>
                </c:pt>
                <c:pt idx="2555">
                  <c:v>0.99359665307300227</c:v>
                </c:pt>
                <c:pt idx="2556">
                  <c:v>0.99352489369940489</c:v>
                </c:pt>
                <c:pt idx="2557">
                  <c:v>0.9934539211287674</c:v>
                </c:pt>
                <c:pt idx="2558">
                  <c:v>0.99352489369940489</c:v>
                </c:pt>
                <c:pt idx="2559">
                  <c:v>0.99359665307300227</c:v>
                </c:pt>
                <c:pt idx="2560">
                  <c:v>0.99366841936965666</c:v>
                </c:pt>
                <c:pt idx="2561">
                  <c:v>0.9938111924792784</c:v>
                </c:pt>
                <c:pt idx="2562">
                  <c:v>0.99373941240927732</c:v>
                </c:pt>
                <c:pt idx="2563">
                  <c:v>0.99366841936965666</c:v>
                </c:pt>
                <c:pt idx="2564">
                  <c:v>0.99359665307300227</c:v>
                </c:pt>
                <c:pt idx="2565">
                  <c:v>0.99366841936965666</c:v>
                </c:pt>
                <c:pt idx="2566">
                  <c:v>0.9938111924792784</c:v>
                </c:pt>
                <c:pt idx="2567">
                  <c:v>0.9938111924792784</c:v>
                </c:pt>
                <c:pt idx="2568">
                  <c:v>0.99390638977524892</c:v>
                </c:pt>
                <c:pt idx="2569">
                  <c:v>0.99404998906422726</c:v>
                </c:pt>
                <c:pt idx="2570">
                  <c:v>0.99419283541011927</c:v>
                </c:pt>
                <c:pt idx="2571">
                  <c:v>0.9943364899818411</c:v>
                </c:pt>
                <c:pt idx="2572">
                  <c:v>0.99440754678315757</c:v>
                </c:pt>
                <c:pt idx="2573">
                  <c:v>0.99457467412424894</c:v>
                </c:pt>
                <c:pt idx="2574">
                  <c:v>0.99464653479322773</c:v>
                </c:pt>
                <c:pt idx="2575">
                  <c:v>0.99464653479322773</c:v>
                </c:pt>
                <c:pt idx="2576">
                  <c:v>0.99464653479322773</c:v>
                </c:pt>
                <c:pt idx="2577">
                  <c:v>0.99464653479322773</c:v>
                </c:pt>
                <c:pt idx="2578">
                  <c:v>0.99457467412424894</c:v>
                </c:pt>
                <c:pt idx="2579">
                  <c:v>0.99457467412424894</c:v>
                </c:pt>
                <c:pt idx="2580">
                  <c:v>0.99464653479322773</c:v>
                </c:pt>
                <c:pt idx="2581">
                  <c:v>0.99471840239750198</c:v>
                </c:pt>
                <c:pt idx="2582">
                  <c:v>0.99479027693790911</c:v>
                </c:pt>
                <c:pt idx="2583">
                  <c:v>0.99479027693790911</c:v>
                </c:pt>
                <c:pt idx="2584">
                  <c:v>0.99493326539736038</c:v>
                </c:pt>
                <c:pt idx="2585">
                  <c:v>0.99500516067577183</c:v>
                </c:pt>
                <c:pt idx="2586">
                  <c:v>0.99524355879542692</c:v>
                </c:pt>
                <c:pt idx="2587">
                  <c:v>0.99538741619805826</c:v>
                </c:pt>
                <c:pt idx="2588">
                  <c:v>0.99545935531485963</c:v>
                </c:pt>
                <c:pt idx="2589">
                  <c:v>0.99553051931669367</c:v>
                </c:pt>
                <c:pt idx="2590">
                  <c:v>0.99553051931669367</c:v>
                </c:pt>
                <c:pt idx="2591">
                  <c:v>0.99538741619805826</c:v>
                </c:pt>
                <c:pt idx="2592">
                  <c:v>0.99531548402519321</c:v>
                </c:pt>
                <c:pt idx="2593">
                  <c:v>0.99524355879542692</c:v>
                </c:pt>
                <c:pt idx="2594">
                  <c:v>0.99524355879542692</c:v>
                </c:pt>
                <c:pt idx="2595">
                  <c:v>0.99507628131050752</c:v>
                </c:pt>
                <c:pt idx="2596">
                  <c:v>0.99507628131050752</c:v>
                </c:pt>
                <c:pt idx="2597">
                  <c:v>0.99500516067577183</c:v>
                </c:pt>
                <c:pt idx="2598">
                  <c:v>0.99493326539736038</c:v>
                </c:pt>
                <c:pt idx="2599">
                  <c:v>0.99493326539736038</c:v>
                </c:pt>
                <c:pt idx="2600">
                  <c:v>0.99493326539736038</c:v>
                </c:pt>
                <c:pt idx="2601">
                  <c:v>0.99500516067577183</c:v>
                </c:pt>
                <c:pt idx="2602">
                  <c:v>0.99517242219111857</c:v>
                </c:pt>
                <c:pt idx="2603">
                  <c:v>0.99517242219111857</c:v>
                </c:pt>
                <c:pt idx="2604">
                  <c:v>0.99507628131050752</c:v>
                </c:pt>
                <c:pt idx="2605">
                  <c:v>0.99500516067577183</c:v>
                </c:pt>
                <c:pt idx="2606">
                  <c:v>0.99486137705758737</c:v>
                </c:pt>
                <c:pt idx="2607">
                  <c:v>0.99486137705758737</c:v>
                </c:pt>
                <c:pt idx="2608">
                  <c:v>0.99486137705758737</c:v>
                </c:pt>
                <c:pt idx="2609">
                  <c:v>0.99471840239750198</c:v>
                </c:pt>
                <c:pt idx="2610">
                  <c:v>0.99457467412424894</c:v>
                </c:pt>
                <c:pt idx="2611">
                  <c:v>0.99440754678315757</c:v>
                </c:pt>
                <c:pt idx="2612">
                  <c:v>0.9943364899818411</c:v>
                </c:pt>
                <c:pt idx="2613">
                  <c:v>0.99419283541011927</c:v>
                </c:pt>
                <c:pt idx="2614">
                  <c:v>0.99419283541011927</c:v>
                </c:pt>
                <c:pt idx="2615">
                  <c:v>0.99412179910080745</c:v>
                </c:pt>
                <c:pt idx="2616">
                  <c:v>0.99404998906422726</c:v>
                </c:pt>
                <c:pt idx="2617">
                  <c:v>0.99397818595598686</c:v>
                </c:pt>
                <c:pt idx="2618">
                  <c:v>0.99390638977524892</c:v>
                </c:pt>
                <c:pt idx="2619">
                  <c:v>0.9938111924792784</c:v>
                </c:pt>
                <c:pt idx="2620">
                  <c:v>0.99390638977524892</c:v>
                </c:pt>
                <c:pt idx="2621">
                  <c:v>0.99373941240927732</c:v>
                </c:pt>
                <c:pt idx="2622">
                  <c:v>0.99373941240927732</c:v>
                </c:pt>
                <c:pt idx="2623">
                  <c:v>0.99352489369940489</c:v>
                </c:pt>
                <c:pt idx="2624">
                  <c:v>0.99352489369940489</c:v>
                </c:pt>
                <c:pt idx="2625">
                  <c:v>0.9934539211287674</c:v>
                </c:pt>
                <c:pt idx="2626">
                  <c:v>0.99359665307300227</c:v>
                </c:pt>
                <c:pt idx="2627">
                  <c:v>0.99352489369940489</c:v>
                </c:pt>
                <c:pt idx="2628">
                  <c:v>0.99352489369940489</c:v>
                </c:pt>
                <c:pt idx="2629">
                  <c:v>0.99359665307300227</c:v>
                </c:pt>
                <c:pt idx="2630">
                  <c:v>0.99373941240927732</c:v>
                </c:pt>
                <c:pt idx="2631">
                  <c:v>0.99373941240927732</c:v>
                </c:pt>
                <c:pt idx="2632">
                  <c:v>0.9938111924792784</c:v>
                </c:pt>
                <c:pt idx="2633">
                  <c:v>0.99397818595598686</c:v>
                </c:pt>
                <c:pt idx="2634">
                  <c:v>0.99404998906422726</c:v>
                </c:pt>
                <c:pt idx="2635">
                  <c:v>0.99404998906422726</c:v>
                </c:pt>
                <c:pt idx="2636">
                  <c:v>0.99397818595598686</c:v>
                </c:pt>
                <c:pt idx="2637">
                  <c:v>0.99404998906422726</c:v>
                </c:pt>
                <c:pt idx="2638">
                  <c:v>0.99412179910080745</c:v>
                </c:pt>
                <c:pt idx="2639">
                  <c:v>0.99419283541011927</c:v>
                </c:pt>
                <c:pt idx="2640">
                  <c:v>0.99426465923055918</c:v>
                </c:pt>
                <c:pt idx="2641">
                  <c:v>0.9943364899818411</c:v>
                </c:pt>
                <c:pt idx="2642">
                  <c:v>0.99440754678315757</c:v>
                </c:pt>
                <c:pt idx="2643">
                  <c:v>0.99464653479322773</c:v>
                </c:pt>
                <c:pt idx="2644">
                  <c:v>0.99464653479322773</c:v>
                </c:pt>
                <c:pt idx="2645">
                  <c:v>0.99447939132327934</c:v>
                </c:pt>
                <c:pt idx="2646">
                  <c:v>0.99457467412424894</c:v>
                </c:pt>
                <c:pt idx="2647">
                  <c:v>0.99457467412424894</c:v>
                </c:pt>
                <c:pt idx="2648">
                  <c:v>0.99447939132327934</c:v>
                </c:pt>
                <c:pt idx="2649">
                  <c:v>0.99457467412424894</c:v>
                </c:pt>
                <c:pt idx="2650">
                  <c:v>0.99457467412424894</c:v>
                </c:pt>
                <c:pt idx="2651">
                  <c:v>0.99457467412424894</c:v>
                </c:pt>
                <c:pt idx="2652">
                  <c:v>0.99471840239750198</c:v>
                </c:pt>
                <c:pt idx="2653">
                  <c:v>0.99471840239750198</c:v>
                </c:pt>
                <c:pt idx="2654">
                  <c:v>0.99479027693790911</c:v>
                </c:pt>
                <c:pt idx="2655">
                  <c:v>0.99479027693790911</c:v>
                </c:pt>
                <c:pt idx="2656">
                  <c:v>0.99493326539736038</c:v>
                </c:pt>
                <c:pt idx="2657">
                  <c:v>0.99493326539736038</c:v>
                </c:pt>
                <c:pt idx="2658">
                  <c:v>0.99493326539736038</c:v>
                </c:pt>
                <c:pt idx="2659">
                  <c:v>0.99493326539736038</c:v>
                </c:pt>
                <c:pt idx="2660">
                  <c:v>0.99486137705758737</c:v>
                </c:pt>
                <c:pt idx="2661">
                  <c:v>0.99493326539736038</c:v>
                </c:pt>
                <c:pt idx="2662">
                  <c:v>0.99493326539736038</c:v>
                </c:pt>
                <c:pt idx="2663">
                  <c:v>0.99507628131050752</c:v>
                </c:pt>
                <c:pt idx="2664">
                  <c:v>0.99517242219111857</c:v>
                </c:pt>
                <c:pt idx="2665">
                  <c:v>0.99517242219111857</c:v>
                </c:pt>
                <c:pt idx="2666">
                  <c:v>0.99517242219111857</c:v>
                </c:pt>
                <c:pt idx="2667">
                  <c:v>0.99507628131050752</c:v>
                </c:pt>
                <c:pt idx="2668">
                  <c:v>0.99493326539736038</c:v>
                </c:pt>
                <c:pt idx="2669">
                  <c:v>0.99479027693790911</c:v>
                </c:pt>
                <c:pt idx="2670">
                  <c:v>0.99464653479322773</c:v>
                </c:pt>
                <c:pt idx="2671">
                  <c:v>0.99457467412424894</c:v>
                </c:pt>
                <c:pt idx="2672">
                  <c:v>0.99447939132327934</c:v>
                </c:pt>
                <c:pt idx="2673">
                  <c:v>0.99440754678315757</c:v>
                </c:pt>
                <c:pt idx="2674">
                  <c:v>0.99440754678315757</c:v>
                </c:pt>
                <c:pt idx="2675">
                  <c:v>0.9943364899818411</c:v>
                </c:pt>
                <c:pt idx="2676">
                  <c:v>0.9943364899818411</c:v>
                </c:pt>
                <c:pt idx="2677">
                  <c:v>0.99426465923055918</c:v>
                </c:pt>
                <c:pt idx="2678">
                  <c:v>0.99419283541011927</c:v>
                </c:pt>
                <c:pt idx="2679">
                  <c:v>0.99412179910080745</c:v>
                </c:pt>
                <c:pt idx="2680">
                  <c:v>0.99404998906422726</c:v>
                </c:pt>
                <c:pt idx="2681">
                  <c:v>0.99404998906422726</c:v>
                </c:pt>
                <c:pt idx="2682">
                  <c:v>0.99397818595598686</c:v>
                </c:pt>
                <c:pt idx="2683">
                  <c:v>0.99390638977524892</c:v>
                </c:pt>
                <c:pt idx="2684">
                  <c:v>0.99390638977524892</c:v>
                </c:pt>
                <c:pt idx="2685">
                  <c:v>0.99390638977524892</c:v>
                </c:pt>
                <c:pt idx="2686">
                  <c:v>0.99390638977524892</c:v>
                </c:pt>
                <c:pt idx="2687">
                  <c:v>0.99373941240927732</c:v>
                </c:pt>
                <c:pt idx="2688">
                  <c:v>0.99373941240927732</c:v>
                </c:pt>
                <c:pt idx="2689">
                  <c:v>0.99366841936965666</c:v>
                </c:pt>
                <c:pt idx="2690">
                  <c:v>0.99359665307300227</c:v>
                </c:pt>
                <c:pt idx="2691">
                  <c:v>0.99352489369940489</c:v>
                </c:pt>
                <c:pt idx="2692">
                  <c:v>0.99338217552354457</c:v>
                </c:pt>
                <c:pt idx="2693">
                  <c:v>0.99331043683887876</c:v>
                </c:pt>
                <c:pt idx="2694">
                  <c:v>0.99321531577698829</c:v>
                </c:pt>
                <c:pt idx="2695">
                  <c:v>0.99338217552354457</c:v>
                </c:pt>
                <c:pt idx="2696">
                  <c:v>0.99352489369940489</c:v>
                </c:pt>
                <c:pt idx="2697">
                  <c:v>0.99366841936965666</c:v>
                </c:pt>
                <c:pt idx="2698">
                  <c:v>0.99373941240927732</c:v>
                </c:pt>
                <c:pt idx="2699">
                  <c:v>0.9938111924792784</c:v>
                </c:pt>
                <c:pt idx="2700">
                  <c:v>0.9938111924792784</c:v>
                </c:pt>
                <c:pt idx="2701">
                  <c:v>0.99390638977524892</c:v>
                </c:pt>
                <c:pt idx="2702">
                  <c:v>0.99397818595598686</c:v>
                </c:pt>
                <c:pt idx="2703">
                  <c:v>0.99397818595598686</c:v>
                </c:pt>
                <c:pt idx="2704">
                  <c:v>0.99404998906422726</c:v>
                </c:pt>
                <c:pt idx="2705">
                  <c:v>0.99404998906422726</c:v>
                </c:pt>
                <c:pt idx="2706">
                  <c:v>0.99404998906422726</c:v>
                </c:pt>
                <c:pt idx="2707">
                  <c:v>0.99404998906422726</c:v>
                </c:pt>
                <c:pt idx="2708">
                  <c:v>0.99404998906422726</c:v>
                </c:pt>
                <c:pt idx="2709">
                  <c:v>0.99419283541011927</c:v>
                </c:pt>
                <c:pt idx="2710">
                  <c:v>0.9943364899818411</c:v>
                </c:pt>
                <c:pt idx="2711">
                  <c:v>0.99440754678315757</c:v>
                </c:pt>
                <c:pt idx="2712">
                  <c:v>0.99457467412424894</c:v>
                </c:pt>
                <c:pt idx="2713">
                  <c:v>0.99471840239750198</c:v>
                </c:pt>
                <c:pt idx="2714">
                  <c:v>0.99479027693790911</c:v>
                </c:pt>
                <c:pt idx="2715">
                  <c:v>0.99479027693790911</c:v>
                </c:pt>
                <c:pt idx="2716">
                  <c:v>0.99479027693790911</c:v>
                </c:pt>
                <c:pt idx="2717">
                  <c:v>0.99471840239750198</c:v>
                </c:pt>
                <c:pt idx="2718">
                  <c:v>0.99471840239750198</c:v>
                </c:pt>
                <c:pt idx="2719">
                  <c:v>0.99471840239750198</c:v>
                </c:pt>
                <c:pt idx="2720">
                  <c:v>0.99479027693790911</c:v>
                </c:pt>
                <c:pt idx="2721">
                  <c:v>0.99486137705758737</c:v>
                </c:pt>
                <c:pt idx="2722">
                  <c:v>0.99486137705758737</c:v>
                </c:pt>
                <c:pt idx="2723">
                  <c:v>0.99486137705758737</c:v>
                </c:pt>
                <c:pt idx="2724">
                  <c:v>0.99493326539736038</c:v>
                </c:pt>
                <c:pt idx="2725">
                  <c:v>0.99517242219111857</c:v>
                </c:pt>
                <c:pt idx="2726">
                  <c:v>0.99531548402519321</c:v>
                </c:pt>
                <c:pt idx="2727">
                  <c:v>0.99538741619805826</c:v>
                </c:pt>
                <c:pt idx="2728">
                  <c:v>0.99538741619805826</c:v>
                </c:pt>
                <c:pt idx="2729">
                  <c:v>0.99538741619805826</c:v>
                </c:pt>
                <c:pt idx="2730">
                  <c:v>0.99531548402519321</c:v>
                </c:pt>
                <c:pt idx="2731">
                  <c:v>0.99531548402519321</c:v>
                </c:pt>
                <c:pt idx="2732">
                  <c:v>0.99524355879542692</c:v>
                </c:pt>
                <c:pt idx="2733">
                  <c:v>0.99517242219111857</c:v>
                </c:pt>
                <c:pt idx="2734">
                  <c:v>0.99507628131050752</c:v>
                </c:pt>
                <c:pt idx="2735">
                  <c:v>0.99507628131050752</c:v>
                </c:pt>
                <c:pt idx="2736">
                  <c:v>0.99500516067577183</c:v>
                </c:pt>
                <c:pt idx="2737">
                  <c:v>0.99500516067577183</c:v>
                </c:pt>
                <c:pt idx="2738">
                  <c:v>0.99507628131050752</c:v>
                </c:pt>
                <c:pt idx="2739">
                  <c:v>0.99507628131050752</c:v>
                </c:pt>
                <c:pt idx="2740">
                  <c:v>0.99517242219111857</c:v>
                </c:pt>
                <c:pt idx="2741">
                  <c:v>0.99524355879542692</c:v>
                </c:pt>
                <c:pt idx="2742">
                  <c:v>0.99524355879542692</c:v>
                </c:pt>
                <c:pt idx="2743">
                  <c:v>0.99524355879542692</c:v>
                </c:pt>
                <c:pt idx="2744">
                  <c:v>0.99517242219111857</c:v>
                </c:pt>
                <c:pt idx="2745">
                  <c:v>0.99507628131050752</c:v>
                </c:pt>
                <c:pt idx="2746">
                  <c:v>0.99507628131050752</c:v>
                </c:pt>
                <c:pt idx="2747">
                  <c:v>0.99500516067577183</c:v>
                </c:pt>
                <c:pt idx="2748">
                  <c:v>0.99493326539736038</c:v>
                </c:pt>
                <c:pt idx="2749">
                  <c:v>0.99486137705758737</c:v>
                </c:pt>
                <c:pt idx="2750">
                  <c:v>0.99486137705758737</c:v>
                </c:pt>
                <c:pt idx="2751">
                  <c:v>0.99493326539736038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4A7-4577-A423-412AAB75D1AC}"/>
            </c:ext>
          </c:extLst>
        </c:ser>
        <c:ser>
          <c:idx val="4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90480581575246</c:v>
                </c:pt>
                <c:pt idx="2">
                  <c:v>0.73395321223602406</c:v>
                </c:pt>
                <c:pt idx="3">
                  <c:v>0.73414688055540978</c:v>
                </c:pt>
                <c:pt idx="4">
                  <c:v>0.73435676491363999</c:v>
                </c:pt>
                <c:pt idx="5">
                  <c:v>0.73455057544168023</c:v>
                </c:pt>
                <c:pt idx="6">
                  <c:v>0.73495508826832134</c:v>
                </c:pt>
                <c:pt idx="7">
                  <c:v>0.73531084645463107</c:v>
                </c:pt>
                <c:pt idx="8">
                  <c:v>0.73581253247785605</c:v>
                </c:pt>
                <c:pt idx="9">
                  <c:v>0.73657454838385827</c:v>
                </c:pt>
                <c:pt idx="10">
                  <c:v>0.73774365803530417</c:v>
                </c:pt>
                <c:pt idx="11">
                  <c:v>0.73894781183453118</c:v>
                </c:pt>
                <c:pt idx="12">
                  <c:v>0.74053057075830664</c:v>
                </c:pt>
                <c:pt idx="13">
                  <c:v>0.74196996432129858</c:v>
                </c:pt>
                <c:pt idx="14">
                  <c:v>0.74359368497034761</c:v>
                </c:pt>
                <c:pt idx="15">
                  <c:v>0.74555213974468182</c:v>
                </c:pt>
                <c:pt idx="16">
                  <c:v>0.74725298089100489</c:v>
                </c:pt>
                <c:pt idx="17">
                  <c:v>0.74879271497463906</c:v>
                </c:pt>
                <c:pt idx="18">
                  <c:v>0.75066970216186002</c:v>
                </c:pt>
                <c:pt idx="19">
                  <c:v>0.75238561870761911</c:v>
                </c:pt>
                <c:pt idx="20">
                  <c:v>0.75410731653269558</c:v>
                </c:pt>
                <c:pt idx="21">
                  <c:v>0.75588408536816831</c:v>
                </c:pt>
                <c:pt idx="22">
                  <c:v>0.75739713528888963</c:v>
                </c:pt>
                <c:pt idx="23">
                  <c:v>0.75903290070373641</c:v>
                </c:pt>
                <c:pt idx="24">
                  <c:v>0.76072361932759147</c:v>
                </c:pt>
                <c:pt idx="25">
                  <c:v>0.76252179101778927</c:v>
                </c:pt>
                <c:pt idx="26">
                  <c:v>0.76453008713515636</c:v>
                </c:pt>
                <c:pt idx="27">
                  <c:v>0.76628845760466935</c:v>
                </c:pt>
                <c:pt idx="28">
                  <c:v>0.76800135299392913</c:v>
                </c:pt>
                <c:pt idx="29">
                  <c:v>0.76971881041186185</c:v>
                </c:pt>
                <c:pt idx="30">
                  <c:v>0.77116552923779302</c:v>
                </c:pt>
                <c:pt idx="31">
                  <c:v>0.77289300333932565</c:v>
                </c:pt>
                <c:pt idx="32">
                  <c:v>0.77483322071335647</c:v>
                </c:pt>
                <c:pt idx="33">
                  <c:v>0.77651948308338403</c:v>
                </c:pt>
                <c:pt idx="34">
                  <c:v>0.77819263852529397</c:v>
                </c:pt>
                <c:pt idx="35">
                  <c:v>0.7799411729578638</c:v>
                </c:pt>
                <c:pt idx="36">
                  <c:v>0.7814311583735023</c:v>
                </c:pt>
                <c:pt idx="37">
                  <c:v>0.78361191645768768</c:v>
                </c:pt>
                <c:pt idx="38">
                  <c:v>0.78521721827664059</c:v>
                </c:pt>
                <c:pt idx="39">
                  <c:v>0.78698686960258168</c:v>
                </c:pt>
                <c:pt idx="40">
                  <c:v>0.7886369354949978</c:v>
                </c:pt>
                <c:pt idx="41">
                  <c:v>0.79025600351036906</c:v>
                </c:pt>
                <c:pt idx="42">
                  <c:v>0.79186223076839202</c:v>
                </c:pt>
                <c:pt idx="43">
                  <c:v>0.79354387486844935</c:v>
                </c:pt>
                <c:pt idx="44">
                  <c:v>0.79539195224459125</c:v>
                </c:pt>
                <c:pt idx="45">
                  <c:v>0.79712023126156073</c:v>
                </c:pt>
                <c:pt idx="46">
                  <c:v>0.79887101538577054</c:v>
                </c:pt>
                <c:pt idx="47">
                  <c:v>0.80062752304239881</c:v>
                </c:pt>
                <c:pt idx="48">
                  <c:v>0.80237042980830897</c:v>
                </c:pt>
                <c:pt idx="49">
                  <c:v>0.80419191331375584</c:v>
                </c:pt>
                <c:pt idx="50">
                  <c:v>0.80567099938953624</c:v>
                </c:pt>
                <c:pt idx="51">
                  <c:v>0.80733695215246715</c:v>
                </c:pt>
                <c:pt idx="52">
                  <c:v>0.80882377025718755</c:v>
                </c:pt>
                <c:pt idx="53">
                  <c:v>0.81048061032261187</c:v>
                </c:pt>
                <c:pt idx="54">
                  <c:v>0.81215986200389845</c:v>
                </c:pt>
                <c:pt idx="55">
                  <c:v>0.81382524004438472</c:v>
                </c:pt>
                <c:pt idx="56">
                  <c:v>0.815105259292916</c:v>
                </c:pt>
                <c:pt idx="57">
                  <c:v>0.81603465508604667</c:v>
                </c:pt>
                <c:pt idx="58">
                  <c:v>0.81683515171585674</c:v>
                </c:pt>
                <c:pt idx="59">
                  <c:v>0.81759881961188607</c:v>
                </c:pt>
                <c:pt idx="60">
                  <c:v>0.81800898571945468</c:v>
                </c:pt>
                <c:pt idx="61">
                  <c:v>0.81847601926563607</c:v>
                </c:pt>
                <c:pt idx="62">
                  <c:v>0.81905488825170869</c:v>
                </c:pt>
                <c:pt idx="63">
                  <c:v>0.8198032275095809</c:v>
                </c:pt>
                <c:pt idx="64">
                  <c:v>0.82034590668499774</c:v>
                </c:pt>
                <c:pt idx="65">
                  <c:v>0.82051442190060364</c:v>
                </c:pt>
                <c:pt idx="66">
                  <c:v>0.82103959177800268</c:v>
                </c:pt>
                <c:pt idx="67">
                  <c:v>0.82145206484482958</c:v>
                </c:pt>
                <c:pt idx="68">
                  <c:v>0.82192172567391986</c:v>
                </c:pt>
                <c:pt idx="69">
                  <c:v>0.82209067332949548</c:v>
                </c:pt>
                <c:pt idx="70">
                  <c:v>0.82233479071616911</c:v>
                </c:pt>
                <c:pt idx="71">
                  <c:v>0.82256021577199923</c:v>
                </c:pt>
                <c:pt idx="72">
                  <c:v>0.82291730758016668</c:v>
                </c:pt>
                <c:pt idx="73">
                  <c:v>0.82333164783767276</c:v>
                </c:pt>
                <c:pt idx="74">
                  <c:v>0.82350098264396843</c:v>
                </c:pt>
                <c:pt idx="75">
                  <c:v>0.82361389835422472</c:v>
                </c:pt>
                <c:pt idx="76">
                  <c:v>0.82391510801554435</c:v>
                </c:pt>
                <c:pt idx="77">
                  <c:v>0.8241411118084867</c:v>
                </c:pt>
                <c:pt idx="78">
                  <c:v>0.82444318694601049</c:v>
                </c:pt>
                <c:pt idx="79">
                  <c:v>0.82461282712730033</c:v>
                </c:pt>
                <c:pt idx="80">
                  <c:v>0.82497110950871422</c:v>
                </c:pt>
                <c:pt idx="81">
                  <c:v>0.82527298224639167</c:v>
                </c:pt>
                <c:pt idx="82">
                  <c:v>0.82549948361276904</c:v>
                </c:pt>
                <c:pt idx="83">
                  <c:v>0.82555612192552918</c:v>
                </c:pt>
                <c:pt idx="84">
                  <c:v>0.82566941412061479</c:v>
                </c:pt>
                <c:pt idx="85">
                  <c:v>0.82591556117548126</c:v>
                </c:pt>
                <c:pt idx="86">
                  <c:v>0.82597223761539873</c:v>
                </c:pt>
                <c:pt idx="87">
                  <c:v>0.82619899532133589</c:v>
                </c:pt>
                <c:pt idx="88">
                  <c:v>0.8265014682688453</c:v>
                </c:pt>
                <c:pt idx="89">
                  <c:v>0.82674733643718301</c:v>
                </c:pt>
                <c:pt idx="90">
                  <c:v>0.82703176236088016</c:v>
                </c:pt>
                <c:pt idx="91">
                  <c:v>0.82714532507592531</c:v>
                </c:pt>
                <c:pt idx="92">
                  <c:v>0.82714532507592531</c:v>
                </c:pt>
                <c:pt idx="93">
                  <c:v>0.8275050777533326</c:v>
                </c:pt>
                <c:pt idx="94">
                  <c:v>0.82775134472537126</c:v>
                </c:pt>
                <c:pt idx="95">
                  <c:v>0.8278650394159015</c:v>
                </c:pt>
                <c:pt idx="96">
                  <c:v>0.82809249136910223</c:v>
                </c:pt>
                <c:pt idx="97">
                  <c:v>0.8282827101465372</c:v>
                </c:pt>
                <c:pt idx="98">
                  <c:v>0.8282827101465372</c:v>
                </c:pt>
                <c:pt idx="99">
                  <c:v>0.82839650231728068</c:v>
                </c:pt>
                <c:pt idx="100">
                  <c:v>0.82856722972146868</c:v>
                </c:pt>
                <c:pt idx="101">
                  <c:v>0.82875698195209968</c:v>
                </c:pt>
                <c:pt idx="102">
                  <c:v>0.82892780858077431</c:v>
                </c:pt>
                <c:pt idx="103">
                  <c:v>0.8290986822357207</c:v>
                </c:pt>
                <c:pt idx="104">
                  <c:v>0.8290986822357207</c:v>
                </c:pt>
                <c:pt idx="105">
                  <c:v>0.82915565057378626</c:v>
                </c:pt>
                <c:pt idx="106">
                  <c:v>0.82934558279185355</c:v>
                </c:pt>
                <c:pt idx="107">
                  <c:v>0.82951657146815516</c:v>
                </c:pt>
                <c:pt idx="108">
                  <c:v>0.82951657146815516</c:v>
                </c:pt>
                <c:pt idx="109">
                  <c:v>0.82951657146815516</c:v>
                </c:pt>
                <c:pt idx="110">
                  <c:v>0.82957419115904552</c:v>
                </c:pt>
                <c:pt idx="111">
                  <c:v>0.82957419115904552</c:v>
                </c:pt>
                <c:pt idx="112">
                  <c:v>0.82963120313458283</c:v>
                </c:pt>
                <c:pt idx="113">
                  <c:v>0.8299924005160576</c:v>
                </c:pt>
                <c:pt idx="114">
                  <c:v>0.83004945087763893</c:v>
                </c:pt>
                <c:pt idx="115">
                  <c:v>0.83023965657549859</c:v>
                </c:pt>
                <c:pt idx="116">
                  <c:v>0.83046798025317536</c:v>
                </c:pt>
                <c:pt idx="117">
                  <c:v>0.83058217353790076</c:v>
                </c:pt>
                <c:pt idx="118">
                  <c:v>0.8307725422822716</c:v>
                </c:pt>
                <c:pt idx="119">
                  <c:v>0.83071542554127986</c:v>
                </c:pt>
                <c:pt idx="120">
                  <c:v>0.8308296642678602</c:v>
                </c:pt>
                <c:pt idx="121">
                  <c:v>0.83105881913729573</c:v>
                </c:pt>
                <c:pt idx="122">
                  <c:v>0.83117312093361229</c:v>
                </c:pt>
                <c:pt idx="123">
                  <c:v>0.83105881913729573</c:v>
                </c:pt>
                <c:pt idx="124">
                  <c:v>0.83111596741134308</c:v>
                </c:pt>
                <c:pt idx="125">
                  <c:v>0.83111596741134308</c:v>
                </c:pt>
                <c:pt idx="126">
                  <c:v>0.83136367058608485</c:v>
                </c:pt>
                <c:pt idx="127">
                  <c:v>0.83142084685762352</c:v>
                </c:pt>
                <c:pt idx="128">
                  <c:v>0.83153521515562834</c:v>
                </c:pt>
                <c:pt idx="129">
                  <c:v>0.83172587567823664</c:v>
                </c:pt>
                <c:pt idx="130">
                  <c:v>0.83164960446422975</c:v>
                </c:pt>
                <c:pt idx="131">
                  <c:v>0.83164960446422975</c:v>
                </c:pt>
                <c:pt idx="132">
                  <c:v>0.83195474537572356</c:v>
                </c:pt>
                <c:pt idx="133">
                  <c:v>0.83206921176453186</c:v>
                </c:pt>
                <c:pt idx="134">
                  <c:v>0.83206921176453186</c:v>
                </c:pt>
                <c:pt idx="135">
                  <c:v>0.83212645284606801</c:v>
                </c:pt>
                <c:pt idx="136">
                  <c:v>0.83195474537572356</c:v>
                </c:pt>
                <c:pt idx="137">
                  <c:v>0.83212645284606801</c:v>
                </c:pt>
                <c:pt idx="138">
                  <c:v>0.83231791014809575</c:v>
                </c:pt>
                <c:pt idx="139">
                  <c:v>0.83237517407911665</c:v>
                </c:pt>
                <c:pt idx="140">
                  <c:v>0.83248971772633151</c:v>
                </c:pt>
                <c:pt idx="141">
                  <c:v>0.83243244327166011</c:v>
                </c:pt>
                <c:pt idx="142">
                  <c:v>0.83254699744373639</c:v>
                </c:pt>
                <c:pt idx="143">
                  <c:v>0.83266157266916829</c:v>
                </c:pt>
                <c:pt idx="144">
                  <c:v>0.83285257817661362</c:v>
                </c:pt>
                <c:pt idx="145">
                  <c:v>0.83296720956801384</c:v>
                </c:pt>
                <c:pt idx="146">
                  <c:v>0.83302453316508207</c:v>
                </c:pt>
                <c:pt idx="147">
                  <c:v>0.83290989123872639</c:v>
                </c:pt>
                <c:pt idx="148">
                  <c:v>0.83321564987484575</c:v>
                </c:pt>
                <c:pt idx="149">
                  <c:v>0.83302453316508207</c:v>
                </c:pt>
                <c:pt idx="150">
                  <c:v>0.83308186203053791</c:v>
                </c:pt>
                <c:pt idx="151">
                  <c:v>0.83313919616498699</c:v>
                </c:pt>
                <c:pt idx="152">
                  <c:v>0.83313919616498699</c:v>
                </c:pt>
                <c:pt idx="153">
                  <c:v>0.83313919616498699</c:v>
                </c:pt>
                <c:pt idx="154">
                  <c:v>0.83327299630597063</c:v>
                </c:pt>
                <c:pt idx="155">
                  <c:v>0.83338770498187109</c:v>
                </c:pt>
                <c:pt idx="156">
                  <c:v>0.83361780260237817</c:v>
                </c:pt>
                <c:pt idx="157">
                  <c:v>0.83380910111065587</c:v>
                </c:pt>
                <c:pt idx="158">
                  <c:v>0.83375170540306276</c:v>
                </c:pt>
                <c:pt idx="159">
                  <c:v>0.83380910111065587</c:v>
                </c:pt>
                <c:pt idx="160">
                  <c:v>0.83380910111065587</c:v>
                </c:pt>
                <c:pt idx="161">
                  <c:v>0.83375170540306276</c:v>
                </c:pt>
                <c:pt idx="162">
                  <c:v>0.83375170540306276</c:v>
                </c:pt>
                <c:pt idx="163">
                  <c:v>0.83403873671396012</c:v>
                </c:pt>
                <c:pt idx="164">
                  <c:v>0.83392390835650698</c:v>
                </c:pt>
                <c:pt idx="165">
                  <c:v>0.83398131989597946</c:v>
                </c:pt>
                <c:pt idx="166">
                  <c:v>0.8341535861878755</c:v>
                </c:pt>
                <c:pt idx="167">
                  <c:v>0.8341535861878755</c:v>
                </c:pt>
                <c:pt idx="168">
                  <c:v>0.83423016423758789</c:v>
                </c:pt>
                <c:pt idx="169">
                  <c:v>0.83423016423758789</c:v>
                </c:pt>
                <c:pt idx="170">
                  <c:v>0.83428760393612489</c:v>
                </c:pt>
                <c:pt idx="171">
                  <c:v>0.83423016423758789</c:v>
                </c:pt>
                <c:pt idx="172">
                  <c:v>0.83423016423758789</c:v>
                </c:pt>
                <c:pt idx="173">
                  <c:v>0.8341535861878755</c:v>
                </c:pt>
                <c:pt idx="174">
                  <c:v>0.83423016423758789</c:v>
                </c:pt>
                <c:pt idx="175">
                  <c:v>0.83434504891641137</c:v>
                </c:pt>
                <c:pt idx="176">
                  <c:v>0.83434504891641137</c:v>
                </c:pt>
                <c:pt idx="177">
                  <c:v>0.83428760393612489</c:v>
                </c:pt>
                <c:pt idx="178">
                  <c:v>0.83440249917905529</c:v>
                </c:pt>
                <c:pt idx="179">
                  <c:v>0.83457488166721427</c:v>
                </c:pt>
                <c:pt idx="180">
                  <c:v>0.83451741555384851</c:v>
                </c:pt>
                <c:pt idx="181">
                  <c:v>0.83451741555384851</c:v>
                </c:pt>
                <c:pt idx="182">
                  <c:v>0.83457488166721427</c:v>
                </c:pt>
                <c:pt idx="183">
                  <c:v>0.8348820751213275</c:v>
                </c:pt>
                <c:pt idx="184">
                  <c:v>0.83482458075852262</c:v>
                </c:pt>
                <c:pt idx="185">
                  <c:v>0.8348820751213275</c:v>
                </c:pt>
                <c:pt idx="186">
                  <c:v>0.83482458075852262</c:v>
                </c:pt>
                <c:pt idx="187">
                  <c:v>0.8348820751213275</c:v>
                </c:pt>
                <c:pt idx="188">
                  <c:v>0.83482458075852262</c:v>
                </c:pt>
                <c:pt idx="189">
                  <c:v>0.83476647354978273</c:v>
                </c:pt>
                <c:pt idx="190">
                  <c:v>0.83463235306537031</c:v>
                </c:pt>
                <c:pt idx="191">
                  <c:v>0.83482458075852262</c:v>
                </c:pt>
                <c:pt idx="192">
                  <c:v>0.83493957477217495</c:v>
                </c:pt>
                <c:pt idx="193">
                  <c:v>0.83524632891101203</c:v>
                </c:pt>
                <c:pt idx="194">
                  <c:v>0.83524632891101203</c:v>
                </c:pt>
                <c:pt idx="195">
                  <c:v>0.8353038620669434</c:v>
                </c:pt>
                <c:pt idx="196">
                  <c:v>0.83547649329223994</c:v>
                </c:pt>
                <c:pt idx="197">
                  <c:v>0.83547649329223994</c:v>
                </c:pt>
                <c:pt idx="198">
                  <c:v>0.83536140051538554</c:v>
                </c:pt>
                <c:pt idx="199">
                  <c:v>0.83524632891101203</c:v>
                </c:pt>
                <c:pt idx="200">
                  <c:v>0.83516962626817703</c:v>
                </c:pt>
                <c:pt idx="201">
                  <c:v>0.83541894425694807</c:v>
                </c:pt>
                <c:pt idx="202">
                  <c:v>0.83559160724645132</c:v>
                </c:pt>
                <c:pt idx="203">
                  <c:v>0.83559160724645132</c:v>
                </c:pt>
                <c:pt idx="204">
                  <c:v>0.83572593363203374</c:v>
                </c:pt>
                <c:pt idx="205">
                  <c:v>0.83572593363203374</c:v>
                </c:pt>
                <c:pt idx="206">
                  <c:v>0.83564917216659063</c:v>
                </c:pt>
                <c:pt idx="207">
                  <c:v>0.83578351091084968</c:v>
                </c:pt>
                <c:pt idx="208">
                  <c:v>0.83553404762187111</c:v>
                </c:pt>
                <c:pt idx="209">
                  <c:v>0.83547649329223994</c:v>
                </c:pt>
                <c:pt idx="210">
                  <c:v>0.83578351091084968</c:v>
                </c:pt>
                <c:pt idx="211">
                  <c:v>0.83584109348725799</c:v>
                </c:pt>
                <c:pt idx="212">
                  <c:v>0.83595627453529386</c:v>
                </c:pt>
                <c:pt idx="213">
                  <c:v>0.83607147678102334</c:v>
                </c:pt>
                <c:pt idx="214">
                  <c:v>0.83601387300814156</c:v>
                </c:pt>
                <c:pt idx="215">
                  <c:v>0.83589868136186918</c:v>
                </c:pt>
                <c:pt idx="216">
                  <c:v>0.83589868136186918</c:v>
                </c:pt>
                <c:pt idx="217">
                  <c:v>0.83584109348725799</c:v>
                </c:pt>
                <c:pt idx="218">
                  <c:v>0.83589868136186918</c:v>
                </c:pt>
                <c:pt idx="219">
                  <c:v>0.83601387300814156</c:v>
                </c:pt>
                <c:pt idx="220">
                  <c:v>0.83607147678102334</c:v>
                </c:pt>
                <c:pt idx="221">
                  <c:v>0.83620652575630716</c:v>
                </c:pt>
                <c:pt idx="222">
                  <c:v>0.83626414725739417</c:v>
                </c:pt>
                <c:pt idx="223">
                  <c:v>0.83632177406116792</c:v>
                </c:pt>
                <c:pt idx="224">
                  <c:v>0.83632177406116792</c:v>
                </c:pt>
                <c:pt idx="225">
                  <c:v>0.83626414725739417</c:v>
                </c:pt>
                <c:pt idx="226">
                  <c:v>0.83632177406116792</c:v>
                </c:pt>
                <c:pt idx="227">
                  <c:v>0.83643704357922</c:v>
                </c:pt>
                <c:pt idx="228">
                  <c:v>0.83637940616823947</c:v>
                </c:pt>
                <c:pt idx="229">
                  <c:v>0.83643704357922</c:v>
                </c:pt>
                <c:pt idx="230">
                  <c:v>0.83649468629472068</c:v>
                </c:pt>
                <c:pt idx="231">
                  <c:v>0.83655233431535303</c:v>
                </c:pt>
                <c:pt idx="232">
                  <c:v>0.83666764627445589</c:v>
                </c:pt>
                <c:pt idx="233">
                  <c:v>0.83660998764172756</c:v>
                </c:pt>
                <c:pt idx="234">
                  <c:v>0.83655233431535303</c:v>
                </c:pt>
                <c:pt idx="235">
                  <c:v>0.83660998764172756</c:v>
                </c:pt>
                <c:pt idx="236">
                  <c:v>0.83660998764172756</c:v>
                </c:pt>
                <c:pt idx="237">
                  <c:v>0.83660998764172756</c:v>
                </c:pt>
                <c:pt idx="238">
                  <c:v>0.83674453270681204</c:v>
                </c:pt>
                <c:pt idx="239">
                  <c:v>0.83666764627445589</c:v>
                </c:pt>
                <c:pt idx="240">
                  <c:v>0.83660998764172756</c:v>
                </c:pt>
                <c:pt idx="241">
                  <c:v>0.83691756168239806</c:v>
                </c:pt>
                <c:pt idx="242">
                  <c:v>0.83691756168239806</c:v>
                </c:pt>
                <c:pt idx="243">
                  <c:v>0.83709063844452825</c:v>
                </c:pt>
                <c:pt idx="244">
                  <c:v>0.83709063844452825</c:v>
                </c:pt>
                <c:pt idx="245">
                  <c:v>0.83709063844452825</c:v>
                </c:pt>
                <c:pt idx="246">
                  <c:v>0.83714834132065952</c:v>
                </c:pt>
                <c:pt idx="247">
                  <c:v>0.83709063844452825</c:v>
                </c:pt>
                <c:pt idx="248">
                  <c:v>0.8370329408798487</c:v>
                </c:pt>
                <c:pt idx="249">
                  <c:v>0.8370329408798487</c:v>
                </c:pt>
                <c:pt idx="250">
                  <c:v>0.83697524862600947</c:v>
                </c:pt>
                <c:pt idx="251">
                  <c:v>0.83685988004840262</c:v>
                </c:pt>
                <c:pt idx="252">
                  <c:v>0.83691756168239806</c:v>
                </c:pt>
                <c:pt idx="253">
                  <c:v>0.83714834132065952</c:v>
                </c:pt>
                <c:pt idx="254">
                  <c:v>0.83734072260944303</c:v>
                </c:pt>
                <c:pt idx="255">
                  <c:v>0.83757227900713904</c:v>
                </c:pt>
                <c:pt idx="256">
                  <c:v>0.83799588211665199</c:v>
                </c:pt>
                <c:pt idx="257">
                  <c:v>0.83811145989046654</c:v>
                </c:pt>
                <c:pt idx="258">
                  <c:v>0.83859326315779159</c:v>
                </c:pt>
                <c:pt idx="259">
                  <c:v>0.83884456921076622</c:v>
                </c:pt>
                <c:pt idx="260">
                  <c:v>0.8390181783917674</c:v>
                </c:pt>
                <c:pt idx="261">
                  <c:v>0.83919183556001464</c:v>
                </c:pt>
                <c:pt idx="262">
                  <c:v>0.83944275844381466</c:v>
                </c:pt>
                <c:pt idx="263">
                  <c:v>0.83967446850665195</c:v>
                </c:pt>
                <c:pt idx="264">
                  <c:v>0.83975172417504151</c:v>
                </c:pt>
                <c:pt idx="265">
                  <c:v>0.83998354814298393</c:v>
                </c:pt>
                <c:pt idx="266">
                  <c:v>0.84010011559033815</c:v>
                </c:pt>
                <c:pt idx="267">
                  <c:v>0.84046741309398887</c:v>
                </c:pt>
                <c:pt idx="268">
                  <c:v>0.8406995009661461</c:v>
                </c:pt>
                <c:pt idx="269">
                  <c:v>0.8406995009661461</c:v>
                </c:pt>
                <c:pt idx="270">
                  <c:v>0.84137691298243811</c:v>
                </c:pt>
                <c:pt idx="271">
                  <c:v>0.84126073345109265</c:v>
                </c:pt>
                <c:pt idx="272">
                  <c:v>0.84160996124359921</c:v>
                </c:pt>
                <c:pt idx="273">
                  <c:v>0.84166808053628783</c:v>
                </c:pt>
                <c:pt idx="274">
                  <c:v>0.84186185022723559</c:v>
                </c:pt>
                <c:pt idx="275">
                  <c:v>0.84180371306513591</c:v>
                </c:pt>
                <c:pt idx="276">
                  <c:v>0.84221078582696407</c:v>
                </c:pt>
                <c:pt idx="277">
                  <c:v>0.8420362938889987</c:v>
                </c:pt>
                <c:pt idx="278">
                  <c:v>0.84228835329983232</c:v>
                </c:pt>
                <c:pt idx="279">
                  <c:v>0.84240472239861863</c:v>
                </c:pt>
                <c:pt idx="280">
                  <c:v>0.84277399228660244</c:v>
                </c:pt>
                <c:pt idx="281">
                  <c:v>0.84283221895677007</c:v>
                </c:pt>
                <c:pt idx="282">
                  <c:v>0.84294868841523307</c:v>
                </c:pt>
                <c:pt idx="283">
                  <c:v>0.8432399561127677</c:v>
                </c:pt>
                <c:pt idx="284">
                  <c:v>0.84312343290755609</c:v>
                </c:pt>
                <c:pt idx="285">
                  <c:v>0.84343420925145007</c:v>
                </c:pt>
                <c:pt idx="286">
                  <c:v>0.84355078982075749</c:v>
                </c:pt>
                <c:pt idx="287">
                  <c:v>0.84415409314173695</c:v>
                </c:pt>
                <c:pt idx="288">
                  <c:v>0.84446537696975033</c:v>
                </c:pt>
                <c:pt idx="289">
                  <c:v>0.84483522565075964</c:v>
                </c:pt>
                <c:pt idx="290">
                  <c:v>0.84512736426992541</c:v>
                </c:pt>
                <c:pt idx="291">
                  <c:v>0.84524425749212118</c:v>
                </c:pt>
                <c:pt idx="292">
                  <c:v>0.84549822899076266</c:v>
                </c:pt>
                <c:pt idx="293">
                  <c:v>0.84555670715653508</c:v>
                </c:pt>
                <c:pt idx="294">
                  <c:v>0.84621983736210782</c:v>
                </c:pt>
                <c:pt idx="295">
                  <c:v>0.84635645037721907</c:v>
                </c:pt>
                <c:pt idx="296">
                  <c:v>0.84690382723236146</c:v>
                </c:pt>
                <c:pt idx="297">
                  <c:v>0.84670787625949717</c:v>
                </c:pt>
                <c:pt idx="298">
                  <c:v>0.84731419724267931</c:v>
                </c:pt>
                <c:pt idx="299">
                  <c:v>0.84745104625713485</c:v>
                </c:pt>
                <c:pt idx="300">
                  <c:v>0.8475683689066259</c:v>
                </c:pt>
                <c:pt idx="301">
                  <c:v>0.84788133537011956</c:v>
                </c:pt>
                <c:pt idx="302">
                  <c:v>0.84817551303888772</c:v>
                </c:pt>
                <c:pt idx="303">
                  <c:v>0.84843002982853799</c:v>
                </c:pt>
                <c:pt idx="304">
                  <c:v>0.84848877895655861</c:v>
                </c:pt>
                <c:pt idx="305">
                  <c:v>0.84878260610309175</c:v>
                </c:pt>
                <c:pt idx="306">
                  <c:v>0.84878260610309175</c:v>
                </c:pt>
                <c:pt idx="307">
                  <c:v>0.84884138783808893</c:v>
                </c:pt>
                <c:pt idx="308">
                  <c:v>0.84915498225990049</c:v>
                </c:pt>
                <c:pt idx="309">
                  <c:v>0.84921379843795686</c:v>
                </c:pt>
                <c:pt idx="310">
                  <c:v>0.84970477784662946</c:v>
                </c:pt>
                <c:pt idx="311">
                  <c:v>0.84964591625169839</c:v>
                </c:pt>
                <c:pt idx="312">
                  <c:v>0.85007769444091386</c:v>
                </c:pt>
                <c:pt idx="313">
                  <c:v>0.8498813953096328</c:v>
                </c:pt>
                <c:pt idx="314">
                  <c:v>0.85031333333302739</c:v>
                </c:pt>
                <c:pt idx="315">
                  <c:v>0.85068724060546286</c:v>
                </c:pt>
                <c:pt idx="316">
                  <c:v>0.85045082963853291</c:v>
                </c:pt>
                <c:pt idx="317">
                  <c:v>0.85080516197915002</c:v>
                </c:pt>
                <c:pt idx="318">
                  <c:v>0.85092310518381487</c:v>
                </c:pt>
                <c:pt idx="319">
                  <c:v>0.85135575045885381</c:v>
                </c:pt>
                <c:pt idx="320">
                  <c:v>0.85135575045885381</c:v>
                </c:pt>
                <c:pt idx="321">
                  <c:v>0.85141477030145718</c:v>
                </c:pt>
                <c:pt idx="322">
                  <c:v>0.85172963509648514</c:v>
                </c:pt>
                <c:pt idx="323">
                  <c:v>0.8519068148833201</c:v>
                </c:pt>
                <c:pt idx="324">
                  <c:v>0.85198557725519553</c:v>
                </c:pt>
                <c:pt idx="325">
                  <c:v>0.85210437438578412</c:v>
                </c:pt>
                <c:pt idx="326">
                  <c:v>0.8522225581831705</c:v>
                </c:pt>
                <c:pt idx="327">
                  <c:v>0.85216346354831718</c:v>
                </c:pt>
                <c:pt idx="328">
                  <c:v>0.85259695132428992</c:v>
                </c:pt>
                <c:pt idx="329">
                  <c:v>0.85253782201666772</c:v>
                </c:pt>
                <c:pt idx="330">
                  <c:v>0.85245899145848136</c:v>
                </c:pt>
                <c:pt idx="331">
                  <c:v>0.85277437211154927</c:v>
                </c:pt>
                <c:pt idx="332">
                  <c:v>0.85271522637109531</c:v>
                </c:pt>
                <c:pt idx="333">
                  <c:v>0.85295184220874187</c:v>
                </c:pt>
                <c:pt idx="334">
                  <c:v>0.85303073363986071</c:v>
                </c:pt>
                <c:pt idx="335">
                  <c:v>0.85320827499280594</c:v>
                </c:pt>
                <c:pt idx="336">
                  <c:v>0.85314908905912901</c:v>
                </c:pt>
                <c:pt idx="337">
                  <c:v>0.85332666331142515</c:v>
                </c:pt>
                <c:pt idx="338">
                  <c:v>0.85358388341700253</c:v>
                </c:pt>
                <c:pt idx="339">
                  <c:v>0.85370234134544065</c:v>
                </c:pt>
                <c:pt idx="340">
                  <c:v>0.85370234134544065</c:v>
                </c:pt>
                <c:pt idx="341">
                  <c:v>0.85376157854262191</c:v>
                </c:pt>
                <c:pt idx="342">
                  <c:v>0.85388006940609074</c:v>
                </c:pt>
                <c:pt idx="343">
                  <c:v>0.85399858223261571</c:v>
                </c:pt>
                <c:pt idx="344">
                  <c:v>0.85413687496255752</c:v>
                </c:pt>
                <c:pt idx="345">
                  <c:v>0.85425543539319115</c:v>
                </c:pt>
                <c:pt idx="346">
                  <c:v>0.85431472385039042</c:v>
                </c:pt>
                <c:pt idx="347">
                  <c:v>0.85437401780302691</c:v>
                </c:pt>
                <c:pt idx="348">
                  <c:v>0.85463102178285033</c:v>
                </c:pt>
                <c:pt idx="349">
                  <c:v>0.85457170400927884</c:v>
                </c:pt>
                <c:pt idx="350">
                  <c:v>0.85449262219716493</c:v>
                </c:pt>
                <c:pt idx="351">
                  <c:v>0.85486898596388838</c:v>
                </c:pt>
                <c:pt idx="352">
                  <c:v>0.8549876821325556</c:v>
                </c:pt>
                <c:pt idx="353">
                  <c:v>0.85486898596388838</c:v>
                </c:pt>
                <c:pt idx="354">
                  <c:v>0.8551261888154511</c:v>
                </c:pt>
                <c:pt idx="355">
                  <c:v>0.85524493268045021</c:v>
                </c:pt>
                <c:pt idx="356">
                  <c:v>0.85530431287079922</c:v>
                </c:pt>
                <c:pt idx="357">
                  <c:v>0.85548248648091529</c:v>
                </c:pt>
                <c:pt idx="358">
                  <c:v>0.85562110022658566</c:v>
                </c:pt>
                <c:pt idx="359">
                  <c:v>0.85548248648091529</c:v>
                </c:pt>
                <c:pt idx="360">
                  <c:v>0.85562110022658566</c:v>
                </c:pt>
                <c:pt idx="361">
                  <c:v>0.85554188869944114</c:v>
                </c:pt>
                <c:pt idx="362">
                  <c:v>0.85591823069943718</c:v>
                </c:pt>
                <c:pt idx="363">
                  <c:v>0.85585879358203742</c:v>
                </c:pt>
                <c:pt idx="364">
                  <c:v>0.85597767332953212</c:v>
                </c:pt>
                <c:pt idx="365">
                  <c:v>0.85611639424160679</c:v>
                </c:pt>
                <c:pt idx="366">
                  <c:v>0.85591823069943718</c:v>
                </c:pt>
                <c:pt idx="367">
                  <c:v>0.85635491095207983</c:v>
                </c:pt>
                <c:pt idx="368">
                  <c:v>0.85629543333405844</c:v>
                </c:pt>
                <c:pt idx="369">
                  <c:v>0.85617649464764845</c:v>
                </c:pt>
                <c:pt idx="370">
                  <c:v>0.85641439408749864</c:v>
                </c:pt>
                <c:pt idx="371">
                  <c:v>0.85641439408749864</c:v>
                </c:pt>
                <c:pt idx="372">
                  <c:v>0.85641439408749864</c:v>
                </c:pt>
                <c:pt idx="373">
                  <c:v>0.85647388274095682</c:v>
                </c:pt>
                <c:pt idx="374">
                  <c:v>0.85659287660455274</c:v>
                </c:pt>
                <c:pt idx="375">
                  <c:v>0.85659287660455274</c:v>
                </c:pt>
                <c:pt idx="376">
                  <c:v>0.85685077239533092</c:v>
                </c:pt>
                <c:pt idx="377">
                  <c:v>0.85685077239533092</c:v>
                </c:pt>
                <c:pt idx="378">
                  <c:v>0.85702937638211429</c:v>
                </c:pt>
                <c:pt idx="379">
                  <c:v>0.85716832496886719</c:v>
                </c:pt>
                <c:pt idx="380">
                  <c:v>0.85716832496886719</c:v>
                </c:pt>
                <c:pt idx="381">
                  <c:v>0.85708892209285104</c:v>
                </c:pt>
                <c:pt idx="382">
                  <c:v>0.85752640025086435</c:v>
                </c:pt>
                <c:pt idx="383">
                  <c:v>0.85716832496886719</c:v>
                </c:pt>
                <c:pt idx="384">
                  <c:v>0.85740659254874518</c:v>
                </c:pt>
                <c:pt idx="385">
                  <c:v>0.85734701736228347</c:v>
                </c:pt>
                <c:pt idx="386">
                  <c:v>0.8575859920849157</c:v>
                </c:pt>
                <c:pt idx="387">
                  <c:v>0.85778467147906345</c:v>
                </c:pt>
                <c:pt idx="388">
                  <c:v>0.85752640025086435</c:v>
                </c:pt>
                <c:pt idx="389">
                  <c:v>0.85784428728397677</c:v>
                </c:pt>
                <c:pt idx="390">
                  <c:v>0.85784428728397677</c:v>
                </c:pt>
                <c:pt idx="391">
                  <c:v>0.85772506120695846</c:v>
                </c:pt>
                <c:pt idx="392">
                  <c:v>0.85784428728397677</c:v>
                </c:pt>
                <c:pt idx="393">
                  <c:v>0.85796353549480153</c:v>
                </c:pt>
                <c:pt idx="394">
                  <c:v>0.85808280584457775</c:v>
                </c:pt>
                <c:pt idx="395">
                  <c:v>0.85802316790199917</c:v>
                </c:pt>
                <c:pt idx="396">
                  <c:v>0.85808280584457775</c:v>
                </c:pt>
                <c:pt idx="397">
                  <c:v>0.85808280584457775</c:v>
                </c:pt>
                <c:pt idx="398">
                  <c:v>0.85822198257402427</c:v>
                </c:pt>
                <c:pt idx="399">
                  <c:v>0.85858000405041435</c:v>
                </c:pt>
                <c:pt idx="400">
                  <c:v>0.85846064139959843</c:v>
                </c:pt>
                <c:pt idx="401">
                  <c:v>0.85840096838466362</c:v>
                </c:pt>
                <c:pt idx="402">
                  <c:v>0.85877899106110878</c:v>
                </c:pt>
                <c:pt idx="403">
                  <c:v>0.85871928849152734</c:v>
                </c:pt>
                <c:pt idx="404">
                  <c:v>0.85852031995463407</c:v>
                </c:pt>
                <c:pt idx="405">
                  <c:v>0.85877899106110878</c:v>
                </c:pt>
                <c:pt idx="406">
                  <c:v>0.85889905494399177</c:v>
                </c:pt>
                <c:pt idx="407">
                  <c:v>0.85883934122707495</c:v>
                </c:pt>
                <c:pt idx="408">
                  <c:v>0.85895877420574085</c:v>
                </c:pt>
                <c:pt idx="409">
                  <c:v>0.85889905494399177</c:v>
                </c:pt>
                <c:pt idx="410">
                  <c:v>0.85901849901296656</c:v>
                </c:pt>
                <c:pt idx="411">
                  <c:v>0.85913796526642705</c:v>
                </c:pt>
                <c:pt idx="412">
                  <c:v>0.85927737060773934</c:v>
                </c:pt>
                <c:pt idx="413">
                  <c:v>0.85913796526642705</c:v>
                </c:pt>
                <c:pt idx="414">
                  <c:v>0.85927737060773934</c:v>
                </c:pt>
                <c:pt idx="415">
                  <c:v>0.85907822936631362</c:v>
                </c:pt>
                <c:pt idx="416">
                  <c:v>0.85919770671395168</c:v>
                </c:pt>
                <c:pt idx="417">
                  <c:v>0.85919770671395168</c:v>
                </c:pt>
                <c:pt idx="418">
                  <c:v>0.85933712500173176</c:v>
                </c:pt>
                <c:pt idx="419">
                  <c:v>0.85969576792906655</c:v>
                </c:pt>
                <c:pt idx="420">
                  <c:v>0.85951642148365992</c:v>
                </c:pt>
                <c:pt idx="421">
                  <c:v>0.85951642148365992</c:v>
                </c:pt>
                <c:pt idx="422">
                  <c:v>0.85957619807977037</c:v>
                </c:pt>
                <c:pt idx="423">
                  <c:v>0.85983529416263904</c:v>
                </c:pt>
                <c:pt idx="424">
                  <c:v>0.85989510037764183</c:v>
                </c:pt>
                <c:pt idx="425">
                  <c:v>0.85983529416263904</c:v>
                </c:pt>
                <c:pt idx="426">
                  <c:v>0.86027464559867639</c:v>
                </c:pt>
                <c:pt idx="427">
                  <c:v>0.85995491214823228</c:v>
                </c:pt>
                <c:pt idx="428">
                  <c:v>0.86001472947505631</c:v>
                </c:pt>
                <c:pt idx="429">
                  <c:v>0.86001472947505631</c:v>
                </c:pt>
                <c:pt idx="430">
                  <c:v>0.86007455235876107</c:v>
                </c:pt>
                <c:pt idx="431">
                  <c:v>0.86001472947505631</c:v>
                </c:pt>
                <c:pt idx="432">
                  <c:v>0.86045420337264555</c:v>
                </c:pt>
                <c:pt idx="433">
                  <c:v>0.86027464559867639</c:v>
                </c:pt>
                <c:pt idx="434">
                  <c:v>0.86013502414676724</c:v>
                </c:pt>
                <c:pt idx="435">
                  <c:v>0.86051406708636324</c:v>
                </c:pt>
                <c:pt idx="436">
                  <c:v>0.86069369160375864</c:v>
                </c:pt>
                <c:pt idx="437">
                  <c:v>0.86045420337264555</c:v>
                </c:pt>
                <c:pt idx="438">
                  <c:v>0.86039434522055647</c:v>
                </c:pt>
                <c:pt idx="439">
                  <c:v>0.86045420337264555</c:v>
                </c:pt>
                <c:pt idx="440">
                  <c:v>0.86089333313502725</c:v>
                </c:pt>
                <c:pt idx="441">
                  <c:v>0.86095323765379661</c:v>
                </c:pt>
                <c:pt idx="442">
                  <c:v>0.86063381120127269</c:v>
                </c:pt>
                <c:pt idx="443">
                  <c:v>0.86083343418263358</c:v>
                </c:pt>
                <c:pt idx="444">
                  <c:v>0.86089333313502725</c:v>
                </c:pt>
                <c:pt idx="445">
                  <c:v>0.86063381120127269</c:v>
                </c:pt>
                <c:pt idx="446">
                  <c:v>0.86089333313502725</c:v>
                </c:pt>
                <c:pt idx="447">
                  <c:v>0.86083343418263358</c:v>
                </c:pt>
                <c:pt idx="448">
                  <c:v>0.8610730633930509</c:v>
                </c:pt>
                <c:pt idx="449">
                  <c:v>0.86101314773958848</c:v>
                </c:pt>
                <c:pt idx="450">
                  <c:v>0.86083343418263358</c:v>
                </c:pt>
                <c:pt idx="451">
                  <c:v>0.86119291140557885</c:v>
                </c:pt>
                <c:pt idx="452">
                  <c:v>0.86119291140557885</c:v>
                </c:pt>
                <c:pt idx="453">
                  <c:v>0.86139270760336928</c:v>
                </c:pt>
                <c:pt idx="454">
                  <c:v>0.86101314773958848</c:v>
                </c:pt>
                <c:pt idx="455">
                  <c:v>0.86125284376594069</c:v>
                </c:pt>
                <c:pt idx="456">
                  <c:v>0.86163318960592616</c:v>
                </c:pt>
                <c:pt idx="457">
                  <c:v>0.86133276224472055</c:v>
                </c:pt>
                <c:pt idx="458">
                  <c:v>0.86139270760336928</c:v>
                </c:pt>
                <c:pt idx="459">
                  <c:v>0.86163318960592616</c:v>
                </c:pt>
                <c:pt idx="460">
                  <c:v>0.86163318960592616</c:v>
                </c:pt>
                <c:pt idx="461">
                  <c:v>0.86145265853379327</c:v>
                </c:pt>
                <c:pt idx="462">
                  <c:v>0.8615732218963511</c:v>
                </c:pt>
                <c:pt idx="463">
                  <c:v>0.86163318960592616</c:v>
                </c:pt>
                <c:pt idx="464">
                  <c:v>0.86195311155117338</c:v>
                </c:pt>
                <c:pt idx="465">
                  <c:v>0.8615732218963511</c:v>
                </c:pt>
                <c:pt idx="466">
                  <c:v>0.86195311155117338</c:v>
                </c:pt>
                <c:pt idx="467">
                  <c:v>0.86195311155117338</c:v>
                </c:pt>
                <c:pt idx="468">
                  <c:v>0.86195311155117338</c:v>
                </c:pt>
                <c:pt idx="469">
                  <c:v>0.86213313736202946</c:v>
                </c:pt>
                <c:pt idx="470">
                  <c:v>0.86201311457608931</c:v>
                </c:pt>
                <c:pt idx="471">
                  <c:v>0.86219315712435252</c:v>
                </c:pt>
                <c:pt idx="472">
                  <c:v>0.86251335678659724</c:v>
                </c:pt>
                <c:pt idx="473">
                  <c:v>0.86231321339095157</c:v>
                </c:pt>
                <c:pt idx="474">
                  <c:v>0.86239326330555033</c:v>
                </c:pt>
                <c:pt idx="475">
                  <c:v>0.86219315712435252</c:v>
                </c:pt>
                <c:pt idx="476">
                  <c:v>0.86213313736202946</c:v>
                </c:pt>
                <c:pt idx="477">
                  <c:v>0.86231321339095157</c:v>
                </c:pt>
                <c:pt idx="478">
                  <c:v>0.86245330725444835</c:v>
                </c:pt>
                <c:pt idx="479">
                  <c:v>0.86257341190264591</c:v>
                </c:pt>
                <c:pt idx="480">
                  <c:v>0.86269353888904465</c:v>
                </c:pt>
                <c:pt idx="481">
                  <c:v>0.86251335678659724</c:v>
                </c:pt>
                <c:pt idx="482">
                  <c:v>0.86219315712435252</c:v>
                </c:pt>
                <c:pt idx="483">
                  <c:v>0.86257341190264591</c:v>
                </c:pt>
                <c:pt idx="484">
                  <c:v>0.86263347260324474</c:v>
                </c:pt>
                <c:pt idx="485">
                  <c:v>0.86269353888904465</c:v>
                </c:pt>
                <c:pt idx="486">
                  <c:v>0.86263347260324474</c:v>
                </c:pt>
                <c:pt idx="487">
                  <c:v>0.86281368821884619</c:v>
                </c:pt>
                <c:pt idx="488">
                  <c:v>0.86257341190264591</c:v>
                </c:pt>
                <c:pt idx="489">
                  <c:v>0.86263347260324474</c:v>
                </c:pt>
                <c:pt idx="490">
                  <c:v>0.86269353888904465</c:v>
                </c:pt>
                <c:pt idx="491">
                  <c:v>0.86269353888904465</c:v>
                </c:pt>
                <c:pt idx="492">
                  <c:v>0.86275361076069501</c:v>
                </c:pt>
                <c:pt idx="493">
                  <c:v>0.86275361076069501</c:v>
                </c:pt>
                <c:pt idx="494">
                  <c:v>0.86313484205068469</c:v>
                </c:pt>
                <c:pt idx="495">
                  <c:v>0.86319495496523602</c:v>
                </c:pt>
                <c:pt idx="496">
                  <c:v>0.86275361076069501</c:v>
                </c:pt>
                <c:pt idx="497">
                  <c:v>0.86295453684820134</c:v>
                </c:pt>
                <c:pt idx="498">
                  <c:v>0.86295453684820134</c:v>
                </c:pt>
                <c:pt idx="499">
                  <c:v>0.86313484205068469</c:v>
                </c:pt>
                <c:pt idx="500">
                  <c:v>0.86337532725917643</c:v>
                </c:pt>
                <c:pt idx="501">
                  <c:v>0.86307473472676233</c:v>
                </c:pt>
                <c:pt idx="502">
                  <c:v>0.86363595389196213</c:v>
                </c:pt>
                <c:pt idx="503">
                  <c:v>0.86337532725917643</c:v>
                </c:pt>
                <c:pt idx="504">
                  <c:v>0.86325507347106767</c:v>
                </c:pt>
                <c:pt idx="505">
                  <c:v>0.86319495496523602</c:v>
                </c:pt>
                <c:pt idx="506">
                  <c:v>0.86357579995956502</c:v>
                </c:pt>
                <c:pt idx="507">
                  <c:v>0.86307473472676233</c:v>
                </c:pt>
                <c:pt idx="508">
                  <c:v>0.86337532725917643</c:v>
                </c:pt>
                <c:pt idx="509">
                  <c:v>0.86345550888033529</c:v>
                </c:pt>
                <c:pt idx="510">
                  <c:v>0.86325507347106767</c:v>
                </c:pt>
                <c:pt idx="511">
                  <c:v>0.86363595389196213</c:v>
                </c:pt>
                <c:pt idx="512">
                  <c:v>0.86369611342041619</c:v>
                </c:pt>
                <c:pt idx="513">
                  <c:v>0.86345550888033529</c:v>
                </c:pt>
                <c:pt idx="514">
                  <c:v>0.86375627854557946</c:v>
                </c:pt>
                <c:pt idx="515">
                  <c:v>0.86387662558864076</c:v>
                </c:pt>
                <c:pt idx="516">
                  <c:v>0.86357579995956502</c:v>
                </c:pt>
                <c:pt idx="517">
                  <c:v>0.86369611342041619</c:v>
                </c:pt>
                <c:pt idx="518">
                  <c:v>0.86375627854557946</c:v>
                </c:pt>
                <c:pt idx="519">
                  <c:v>0.86387662558864076</c:v>
                </c:pt>
                <c:pt idx="520">
                  <c:v>0.86375627854557946</c:v>
                </c:pt>
                <c:pt idx="521">
                  <c:v>0.8639568693918368</c:v>
                </c:pt>
                <c:pt idx="522">
                  <c:v>0.86375627854557946</c:v>
                </c:pt>
                <c:pt idx="523">
                  <c:v>0.86387662558864076</c:v>
                </c:pt>
                <c:pt idx="524">
                  <c:v>0.86381644926810341</c:v>
                </c:pt>
                <c:pt idx="525">
                  <c:v>0.86413745434835798</c:v>
                </c:pt>
                <c:pt idx="526">
                  <c:v>0.8639568693918368</c:v>
                </c:pt>
                <c:pt idx="527">
                  <c:v>0.86401705877693957</c:v>
                </c:pt>
                <c:pt idx="528">
                  <c:v>0.86401705877693957</c:v>
                </c:pt>
                <c:pt idx="529">
                  <c:v>0.86413745434835798</c:v>
                </c:pt>
                <c:pt idx="530">
                  <c:v>0.8639568693918368</c:v>
                </c:pt>
                <c:pt idx="531">
                  <c:v>0.86425787232574236</c:v>
                </c:pt>
                <c:pt idx="532">
                  <c:v>0.86419766053597824</c:v>
                </c:pt>
                <c:pt idx="533">
                  <c:v>0.86401705877693957</c:v>
                </c:pt>
                <c:pt idx="534">
                  <c:v>0.86431873724759711</c:v>
                </c:pt>
                <c:pt idx="535">
                  <c:v>0.86413745434835798</c:v>
                </c:pt>
                <c:pt idx="536">
                  <c:v>0.86431873724759711</c:v>
                </c:pt>
                <c:pt idx="537">
                  <c:v>0.86419766053597824</c:v>
                </c:pt>
                <c:pt idx="538">
                  <c:v>0.8643789603038633</c:v>
                </c:pt>
                <c:pt idx="539">
                  <c:v>0.86419766053597824</c:v>
                </c:pt>
                <c:pt idx="540">
                  <c:v>0.86431873724759711</c:v>
                </c:pt>
                <c:pt idx="541">
                  <c:v>0.86431873724759711</c:v>
                </c:pt>
                <c:pt idx="542">
                  <c:v>0.8646399916479971</c:v>
                </c:pt>
                <c:pt idx="543">
                  <c:v>0.86451950256337129</c:v>
                </c:pt>
                <c:pt idx="544">
                  <c:v>0.86451950256337129</c:v>
                </c:pt>
                <c:pt idx="545">
                  <c:v>0.86451950256337129</c:v>
                </c:pt>
                <c:pt idx="546">
                  <c:v>0.8646399916479971</c:v>
                </c:pt>
                <c:pt idx="547">
                  <c:v>0.86451950256337129</c:v>
                </c:pt>
                <c:pt idx="548">
                  <c:v>0.86488103710574693</c:v>
                </c:pt>
                <c:pt idx="549">
                  <c:v>0.8648207673286139</c:v>
                </c:pt>
                <c:pt idx="550">
                  <c:v>0.8646399916479971</c:v>
                </c:pt>
                <c:pt idx="551">
                  <c:v>0.86457974430254103</c:v>
                </c:pt>
                <c:pt idx="552">
                  <c:v>0.8648207673286139</c:v>
                </c:pt>
                <c:pt idx="553">
                  <c:v>0.8646399916479971</c:v>
                </c:pt>
                <c:pt idx="554">
                  <c:v>0.8648207673286139</c:v>
                </c:pt>
                <c:pt idx="555">
                  <c:v>0.86457974430254103</c:v>
                </c:pt>
                <c:pt idx="556">
                  <c:v>0.86502168840178306</c:v>
                </c:pt>
                <c:pt idx="557">
                  <c:v>0.86488103710574693</c:v>
                </c:pt>
                <c:pt idx="558">
                  <c:v>0.86494131249243333</c:v>
                </c:pt>
                <c:pt idx="559">
                  <c:v>0.86494131249243333</c:v>
                </c:pt>
                <c:pt idx="560">
                  <c:v>0.86514227096988683</c:v>
                </c:pt>
                <c:pt idx="561">
                  <c:v>0.86494131249243333</c:v>
                </c:pt>
                <c:pt idx="562">
                  <c:v>0.86502168840178306</c:v>
                </c:pt>
                <c:pt idx="563">
                  <c:v>0.86470024460039197</c:v>
                </c:pt>
                <c:pt idx="564">
                  <c:v>0.8648207673286139</c:v>
                </c:pt>
                <c:pt idx="565">
                  <c:v>0.86494131249243333</c:v>
                </c:pt>
                <c:pt idx="566">
                  <c:v>0.86514227096988683</c:v>
                </c:pt>
                <c:pt idx="567">
                  <c:v>0.86514227096988683</c:v>
                </c:pt>
                <c:pt idx="568">
                  <c:v>0.86520257067219097</c:v>
                </c:pt>
                <c:pt idx="569">
                  <c:v>0.86514227096988683</c:v>
                </c:pt>
                <c:pt idx="570">
                  <c:v>0.86520257067219097</c:v>
                </c:pt>
                <c:pt idx="571">
                  <c:v>0.86532318691657562</c:v>
                </c:pt>
                <c:pt idx="572">
                  <c:v>0.86502168840178306</c:v>
                </c:pt>
                <c:pt idx="573">
                  <c:v>0.86526287598753626</c:v>
                </c:pt>
                <c:pt idx="574">
                  <c:v>0.86532318691657562</c:v>
                </c:pt>
                <c:pt idx="575">
                  <c:v>0.86526287598753626</c:v>
                </c:pt>
                <c:pt idx="576">
                  <c:v>0.86558459916106856</c:v>
                </c:pt>
                <c:pt idx="577">
                  <c:v>0.86538350345996373</c:v>
                </c:pt>
                <c:pt idx="578">
                  <c:v>0.86570593545610175</c:v>
                </c:pt>
                <c:pt idx="579">
                  <c:v>0.86552426389845771</c:v>
                </c:pt>
                <c:pt idx="580">
                  <c:v>0.86552426389845771</c:v>
                </c:pt>
                <c:pt idx="581">
                  <c:v>0.86552426389845771</c:v>
                </c:pt>
                <c:pt idx="582">
                  <c:v>0.86570593545610175</c:v>
                </c:pt>
                <c:pt idx="583">
                  <c:v>0.86576628763264929</c:v>
                </c:pt>
                <c:pt idx="584">
                  <c:v>0.86594737787985132</c:v>
                </c:pt>
                <c:pt idx="585">
                  <c:v>0.8660882608248619</c:v>
                </c:pt>
                <c:pt idx="586">
                  <c:v>0.86558459916106856</c:v>
                </c:pt>
                <c:pt idx="587">
                  <c:v>0.86570593545610175</c:v>
                </c:pt>
                <c:pt idx="588">
                  <c:v>0.86576628763264929</c:v>
                </c:pt>
                <c:pt idx="589">
                  <c:v>0.86558459916106856</c:v>
                </c:pt>
                <c:pt idx="590">
                  <c:v>0.86552426389845771</c:v>
                </c:pt>
                <c:pt idx="591">
                  <c:v>0.86570593545610175</c:v>
                </c:pt>
                <c:pt idx="592">
                  <c:v>0.8654438256183552</c:v>
                </c:pt>
                <c:pt idx="593">
                  <c:v>0.86570593545610175</c:v>
                </c:pt>
                <c:pt idx="594">
                  <c:v>0.86576628763264929</c:v>
                </c:pt>
                <c:pt idx="595">
                  <c:v>0.86558459916106856</c:v>
                </c:pt>
                <c:pt idx="596">
                  <c:v>0.86588700884386904</c:v>
                </c:pt>
                <c:pt idx="597">
                  <c:v>0.86582664542835341</c:v>
                </c:pt>
                <c:pt idx="598">
                  <c:v>0.86582664542835341</c:v>
                </c:pt>
                <c:pt idx="599">
                  <c:v>0.86570593545610175</c:v>
                </c:pt>
                <c:pt idx="600">
                  <c:v>0.86594737787985132</c:v>
                </c:pt>
                <c:pt idx="601">
                  <c:v>0.86594737787985132</c:v>
                </c:pt>
                <c:pt idx="602">
                  <c:v>0.86582664542835341</c:v>
                </c:pt>
                <c:pt idx="603">
                  <c:v>0.86582664542835341</c:v>
                </c:pt>
                <c:pt idx="604">
                  <c:v>0.86600775253695628</c:v>
                </c:pt>
                <c:pt idx="605">
                  <c:v>0.86614864860046603</c:v>
                </c:pt>
                <c:pt idx="606">
                  <c:v>0.8660882608248619</c:v>
                </c:pt>
                <c:pt idx="607">
                  <c:v>0.86645067184119917</c:v>
                </c:pt>
                <c:pt idx="608">
                  <c:v>0.86576628763264929</c:v>
                </c:pt>
                <c:pt idx="609">
                  <c:v>0.86614864860046603</c:v>
                </c:pt>
                <c:pt idx="610">
                  <c:v>0.86600775253695628</c:v>
                </c:pt>
                <c:pt idx="611">
                  <c:v>0.86614864860046603</c:v>
                </c:pt>
                <c:pt idx="612">
                  <c:v>0.86614864860046603</c:v>
                </c:pt>
                <c:pt idx="613">
                  <c:v>0.86582664542835341</c:v>
                </c:pt>
                <c:pt idx="614">
                  <c:v>0.86594737787985132</c:v>
                </c:pt>
                <c:pt idx="615">
                  <c:v>0.86582664542835341</c:v>
                </c:pt>
                <c:pt idx="616">
                  <c:v>0.86594737787985132</c:v>
                </c:pt>
                <c:pt idx="617">
                  <c:v>0.86588700884386904</c:v>
                </c:pt>
                <c:pt idx="618">
                  <c:v>0.8660882608248619</c:v>
                </c:pt>
                <c:pt idx="619">
                  <c:v>0.86620904199937732</c:v>
                </c:pt>
                <c:pt idx="620">
                  <c:v>0.86639025594250529</c:v>
                </c:pt>
                <c:pt idx="621">
                  <c:v>0.86614864860046603</c:v>
                </c:pt>
                <c:pt idx="622">
                  <c:v>0.86620904199937732</c:v>
                </c:pt>
                <c:pt idx="623">
                  <c:v>0.86620904199937732</c:v>
                </c:pt>
                <c:pt idx="624">
                  <c:v>0.86626944102225001</c:v>
                </c:pt>
                <c:pt idx="625">
                  <c:v>0.86632984566974069</c:v>
                </c:pt>
                <c:pt idx="626">
                  <c:v>0.86626944102225001</c:v>
                </c:pt>
                <c:pt idx="627">
                  <c:v>0.8660882608248619</c:v>
                </c:pt>
                <c:pt idx="628">
                  <c:v>0.8660882608248619</c:v>
                </c:pt>
                <c:pt idx="629">
                  <c:v>0.86594737787985132</c:v>
                </c:pt>
                <c:pt idx="630">
                  <c:v>0.86594737787985132</c:v>
                </c:pt>
                <c:pt idx="631">
                  <c:v>0.86576628763264929</c:v>
                </c:pt>
                <c:pt idx="632">
                  <c:v>0.86576628763264929</c:v>
                </c:pt>
                <c:pt idx="633">
                  <c:v>0.86582664542835341</c:v>
                </c:pt>
                <c:pt idx="634">
                  <c:v>0.86594737787985132</c:v>
                </c:pt>
                <c:pt idx="635">
                  <c:v>0.86594737787985132</c:v>
                </c:pt>
                <c:pt idx="636">
                  <c:v>0.86582664542835341</c:v>
                </c:pt>
                <c:pt idx="637">
                  <c:v>0.86564494004086412</c:v>
                </c:pt>
                <c:pt idx="638">
                  <c:v>0.86576628763264929</c:v>
                </c:pt>
                <c:pt idx="639">
                  <c:v>0.86582664542835341</c:v>
                </c:pt>
                <c:pt idx="640">
                  <c:v>0.86570593545610175</c:v>
                </c:pt>
                <c:pt idx="641">
                  <c:v>0.86564494004086412</c:v>
                </c:pt>
                <c:pt idx="642">
                  <c:v>0.86558459916106856</c:v>
                </c:pt>
                <c:pt idx="643">
                  <c:v>0.86570593545610175</c:v>
                </c:pt>
                <c:pt idx="644">
                  <c:v>0.86558459916106856</c:v>
                </c:pt>
                <c:pt idx="645">
                  <c:v>0.8654438256183552</c:v>
                </c:pt>
                <c:pt idx="646">
                  <c:v>0.86526287598753626</c:v>
                </c:pt>
                <c:pt idx="647">
                  <c:v>0.86538350345996373</c:v>
                </c:pt>
                <c:pt idx="648">
                  <c:v>0.86526287598753626</c:v>
                </c:pt>
                <c:pt idx="649">
                  <c:v>0.86514227096988683</c:v>
                </c:pt>
                <c:pt idx="650">
                  <c:v>0.86502168840178306</c:v>
                </c:pt>
                <c:pt idx="651">
                  <c:v>0.86520257067219097</c:v>
                </c:pt>
                <c:pt idx="652">
                  <c:v>0.86502168840178306</c:v>
                </c:pt>
                <c:pt idx="653">
                  <c:v>0.86502168840178306</c:v>
                </c:pt>
                <c:pt idx="654">
                  <c:v>0.86502168840178306</c:v>
                </c:pt>
                <c:pt idx="655">
                  <c:v>0.86502168840178306</c:v>
                </c:pt>
                <c:pt idx="656">
                  <c:v>0.86502168840178306</c:v>
                </c:pt>
                <c:pt idx="657">
                  <c:v>0.86488103710574693</c:v>
                </c:pt>
                <c:pt idx="658">
                  <c:v>0.8648207673286139</c:v>
                </c:pt>
                <c:pt idx="659">
                  <c:v>0.86502168840178306</c:v>
                </c:pt>
                <c:pt idx="660">
                  <c:v>0.86508197687996879</c:v>
                </c:pt>
                <c:pt idx="661">
                  <c:v>0.86488103710574693</c:v>
                </c:pt>
                <c:pt idx="662">
                  <c:v>0.86494131249243333</c:v>
                </c:pt>
                <c:pt idx="663">
                  <c:v>0.8648207673286139</c:v>
                </c:pt>
                <c:pt idx="664">
                  <c:v>0.8648207673286139</c:v>
                </c:pt>
                <c:pt idx="665">
                  <c:v>0.86494131249243333</c:v>
                </c:pt>
                <c:pt idx="666">
                  <c:v>0.86494131249243333</c:v>
                </c:pt>
                <c:pt idx="667">
                  <c:v>0.86488103710574693</c:v>
                </c:pt>
                <c:pt idx="668">
                  <c:v>0.86494131249243333</c:v>
                </c:pt>
                <c:pt idx="669">
                  <c:v>0.86494131249243333</c:v>
                </c:pt>
                <c:pt idx="670">
                  <c:v>0.86494131249243333</c:v>
                </c:pt>
                <c:pt idx="671">
                  <c:v>0.86494131249243333</c:v>
                </c:pt>
                <c:pt idx="672">
                  <c:v>0.86502168840178306</c:v>
                </c:pt>
                <c:pt idx="673">
                  <c:v>0.86470024460039197</c:v>
                </c:pt>
                <c:pt idx="674">
                  <c:v>0.8648207673286139</c:v>
                </c:pt>
                <c:pt idx="675">
                  <c:v>0.86494131249243333</c:v>
                </c:pt>
                <c:pt idx="676">
                  <c:v>0.86488103710574693</c:v>
                </c:pt>
                <c:pt idx="677">
                  <c:v>0.86488103710574693</c:v>
                </c:pt>
                <c:pt idx="678">
                  <c:v>0.86476050316038022</c:v>
                </c:pt>
                <c:pt idx="679">
                  <c:v>0.86476050316038022</c:v>
                </c:pt>
                <c:pt idx="680">
                  <c:v>0.86488103710574693</c:v>
                </c:pt>
                <c:pt idx="681">
                  <c:v>0.86494131249243333</c:v>
                </c:pt>
                <c:pt idx="682">
                  <c:v>0.86502168840178306</c:v>
                </c:pt>
                <c:pt idx="683">
                  <c:v>0.86502168840178306</c:v>
                </c:pt>
                <c:pt idx="684">
                  <c:v>0.86514227096988683</c:v>
                </c:pt>
                <c:pt idx="685">
                  <c:v>0.86508197687996879</c:v>
                </c:pt>
                <c:pt idx="686">
                  <c:v>0.86508197687996879</c:v>
                </c:pt>
                <c:pt idx="687">
                  <c:v>0.86494131249243333</c:v>
                </c:pt>
                <c:pt idx="688">
                  <c:v>0.86470024460039197</c:v>
                </c:pt>
                <c:pt idx="689">
                  <c:v>0.8646399916479971</c:v>
                </c:pt>
                <c:pt idx="690">
                  <c:v>0.86470024460039197</c:v>
                </c:pt>
                <c:pt idx="691">
                  <c:v>0.86470024460039197</c:v>
                </c:pt>
                <c:pt idx="692">
                  <c:v>0.86488103710574693</c:v>
                </c:pt>
                <c:pt idx="693">
                  <c:v>0.8648207673286139</c:v>
                </c:pt>
                <c:pt idx="694">
                  <c:v>0.86457974430254103</c:v>
                </c:pt>
                <c:pt idx="695">
                  <c:v>0.8646399916479971</c:v>
                </c:pt>
                <c:pt idx="696">
                  <c:v>0.86476050316038022</c:v>
                </c:pt>
                <c:pt idx="697">
                  <c:v>0.86494131249243333</c:v>
                </c:pt>
                <c:pt idx="698">
                  <c:v>0.86502168840178306</c:v>
                </c:pt>
                <c:pt idx="699">
                  <c:v>0.8648207673286139</c:v>
                </c:pt>
                <c:pt idx="700">
                  <c:v>0.86476050316038022</c:v>
                </c:pt>
                <c:pt idx="701">
                  <c:v>0.86488103710574693</c:v>
                </c:pt>
                <c:pt idx="702">
                  <c:v>0.8648207673286139</c:v>
                </c:pt>
                <c:pt idx="703">
                  <c:v>0.86494131249243333</c:v>
                </c:pt>
                <c:pt idx="704">
                  <c:v>0.86520257067219097</c:v>
                </c:pt>
                <c:pt idx="705">
                  <c:v>0.86514227096988683</c:v>
                </c:pt>
                <c:pt idx="706">
                  <c:v>0.86502168840178306</c:v>
                </c:pt>
                <c:pt idx="707">
                  <c:v>0.86488103710574693</c:v>
                </c:pt>
                <c:pt idx="708">
                  <c:v>0.86494131249243333</c:v>
                </c:pt>
                <c:pt idx="709">
                  <c:v>0.86508197687996879</c:v>
                </c:pt>
                <c:pt idx="710">
                  <c:v>0.86526287598753626</c:v>
                </c:pt>
                <c:pt idx="711">
                  <c:v>0.86502168840178306</c:v>
                </c:pt>
                <c:pt idx="712">
                  <c:v>0.86494131249243333</c:v>
                </c:pt>
                <c:pt idx="713">
                  <c:v>0.86488103710574693</c:v>
                </c:pt>
                <c:pt idx="714">
                  <c:v>0.8648207673286139</c:v>
                </c:pt>
                <c:pt idx="715">
                  <c:v>0.86502168840178306</c:v>
                </c:pt>
                <c:pt idx="716">
                  <c:v>0.86508197687996879</c:v>
                </c:pt>
                <c:pt idx="717">
                  <c:v>0.86526287598753626</c:v>
                </c:pt>
                <c:pt idx="718">
                  <c:v>0.8648207673286139</c:v>
                </c:pt>
                <c:pt idx="719">
                  <c:v>0.86488103710574693</c:v>
                </c:pt>
                <c:pt idx="720">
                  <c:v>0.8648207673286139</c:v>
                </c:pt>
                <c:pt idx="721">
                  <c:v>0.86488103710574693</c:v>
                </c:pt>
                <c:pt idx="722">
                  <c:v>0.86494131249243333</c:v>
                </c:pt>
                <c:pt idx="723">
                  <c:v>0.86508197687996879</c:v>
                </c:pt>
                <c:pt idx="724">
                  <c:v>0.86520257067219097</c:v>
                </c:pt>
                <c:pt idx="725">
                  <c:v>0.86502168840178306</c:v>
                </c:pt>
                <c:pt idx="726">
                  <c:v>0.86508197687996879</c:v>
                </c:pt>
                <c:pt idx="727">
                  <c:v>0.86488103710574693</c:v>
                </c:pt>
                <c:pt idx="728">
                  <c:v>0.86508197687996879</c:v>
                </c:pt>
                <c:pt idx="729">
                  <c:v>0.86520257067219097</c:v>
                </c:pt>
                <c:pt idx="730">
                  <c:v>0.86508197687996879</c:v>
                </c:pt>
                <c:pt idx="731">
                  <c:v>0.86502168840178306</c:v>
                </c:pt>
                <c:pt idx="732">
                  <c:v>0.86476050316038022</c:v>
                </c:pt>
                <c:pt idx="733">
                  <c:v>0.86488103710574693</c:v>
                </c:pt>
                <c:pt idx="734">
                  <c:v>0.8646399916479971</c:v>
                </c:pt>
                <c:pt idx="735">
                  <c:v>0.86476050316038022</c:v>
                </c:pt>
                <c:pt idx="736">
                  <c:v>0.86476050316038022</c:v>
                </c:pt>
                <c:pt idx="737">
                  <c:v>0.86494131249243333</c:v>
                </c:pt>
                <c:pt idx="738">
                  <c:v>0.86502168840178306</c:v>
                </c:pt>
                <c:pt idx="739">
                  <c:v>0.86508197687996879</c:v>
                </c:pt>
                <c:pt idx="740">
                  <c:v>0.86494131249243333</c:v>
                </c:pt>
                <c:pt idx="741">
                  <c:v>0.86514227096988683</c:v>
                </c:pt>
                <c:pt idx="742">
                  <c:v>0.86508197687996879</c:v>
                </c:pt>
                <c:pt idx="743">
                  <c:v>0.86502168840178306</c:v>
                </c:pt>
                <c:pt idx="744">
                  <c:v>0.8646399916479971</c:v>
                </c:pt>
                <c:pt idx="745">
                  <c:v>0.86488103710574693</c:v>
                </c:pt>
                <c:pt idx="746">
                  <c:v>0.86526287598753626</c:v>
                </c:pt>
                <c:pt idx="747">
                  <c:v>0.86526287598753626</c:v>
                </c:pt>
                <c:pt idx="748">
                  <c:v>0.86508197687996879</c:v>
                </c:pt>
                <c:pt idx="749">
                  <c:v>0.86520257067219097</c:v>
                </c:pt>
                <c:pt idx="750">
                  <c:v>0.86514227096988683</c:v>
                </c:pt>
                <c:pt idx="751">
                  <c:v>0.86514227096988683</c:v>
                </c:pt>
                <c:pt idx="752">
                  <c:v>0.86508197687996879</c:v>
                </c:pt>
                <c:pt idx="753">
                  <c:v>0.86508197687996879</c:v>
                </c:pt>
                <c:pt idx="754">
                  <c:v>0.8648207673286139</c:v>
                </c:pt>
                <c:pt idx="755">
                  <c:v>0.86476050316038022</c:v>
                </c:pt>
                <c:pt idx="756">
                  <c:v>0.8648207673286139</c:v>
                </c:pt>
                <c:pt idx="757">
                  <c:v>0.86476050316038022</c:v>
                </c:pt>
                <c:pt idx="758">
                  <c:v>0.86476050316038022</c:v>
                </c:pt>
                <c:pt idx="759">
                  <c:v>0.86494131249243333</c:v>
                </c:pt>
                <c:pt idx="760">
                  <c:v>0.86508197687996879</c:v>
                </c:pt>
                <c:pt idx="761">
                  <c:v>0.86508197687996879</c:v>
                </c:pt>
                <c:pt idx="762">
                  <c:v>0.86508197687996879</c:v>
                </c:pt>
                <c:pt idx="763">
                  <c:v>0.86514227096988683</c:v>
                </c:pt>
                <c:pt idx="764">
                  <c:v>0.86508197687996879</c:v>
                </c:pt>
                <c:pt idx="765">
                  <c:v>0.86514227096988683</c:v>
                </c:pt>
                <c:pt idx="766">
                  <c:v>0.86502168840178306</c:v>
                </c:pt>
                <c:pt idx="767">
                  <c:v>0.86508197687996879</c:v>
                </c:pt>
                <c:pt idx="768">
                  <c:v>0.86502168840178306</c:v>
                </c:pt>
                <c:pt idx="769">
                  <c:v>0.86488103710574693</c:v>
                </c:pt>
                <c:pt idx="770">
                  <c:v>0.86494131249243333</c:v>
                </c:pt>
                <c:pt idx="771">
                  <c:v>0.86508197687996879</c:v>
                </c:pt>
                <c:pt idx="772">
                  <c:v>0.86494131249243333</c:v>
                </c:pt>
                <c:pt idx="773">
                  <c:v>0.86508197687996879</c:v>
                </c:pt>
                <c:pt idx="774">
                  <c:v>0.86476050316038022</c:v>
                </c:pt>
                <c:pt idx="775">
                  <c:v>0.86470024460039197</c:v>
                </c:pt>
                <c:pt idx="776">
                  <c:v>0.86488103710574693</c:v>
                </c:pt>
                <c:pt idx="777">
                  <c:v>0.86502168840178306</c:v>
                </c:pt>
                <c:pt idx="778">
                  <c:v>0.86494131249243333</c:v>
                </c:pt>
                <c:pt idx="779">
                  <c:v>0.86502168840178306</c:v>
                </c:pt>
                <c:pt idx="780">
                  <c:v>0.86508197687996879</c:v>
                </c:pt>
                <c:pt idx="781">
                  <c:v>0.86488103710574693</c:v>
                </c:pt>
                <c:pt idx="782">
                  <c:v>0.86476050316038022</c:v>
                </c:pt>
                <c:pt idx="783">
                  <c:v>0.86488103710574693</c:v>
                </c:pt>
                <c:pt idx="784">
                  <c:v>0.86494131249243333</c:v>
                </c:pt>
                <c:pt idx="785">
                  <c:v>0.86508197687996879</c:v>
                </c:pt>
                <c:pt idx="786">
                  <c:v>0.86494131249243333</c:v>
                </c:pt>
                <c:pt idx="787">
                  <c:v>0.86514227096988683</c:v>
                </c:pt>
                <c:pt idx="788">
                  <c:v>0.86508197687996879</c:v>
                </c:pt>
                <c:pt idx="789">
                  <c:v>0.8648207673286139</c:v>
                </c:pt>
                <c:pt idx="790">
                  <c:v>0.86494131249243333</c:v>
                </c:pt>
                <c:pt idx="791">
                  <c:v>0.86508197687996879</c:v>
                </c:pt>
                <c:pt idx="792">
                  <c:v>0.86520257067219097</c:v>
                </c:pt>
                <c:pt idx="793">
                  <c:v>0.86502168840178306</c:v>
                </c:pt>
                <c:pt idx="794">
                  <c:v>0.86494131249243333</c:v>
                </c:pt>
                <c:pt idx="795">
                  <c:v>0.86502168840178306</c:v>
                </c:pt>
                <c:pt idx="796">
                  <c:v>0.86488103710574693</c:v>
                </c:pt>
                <c:pt idx="797">
                  <c:v>0.8648207673286139</c:v>
                </c:pt>
                <c:pt idx="798">
                  <c:v>0.86494131249243333</c:v>
                </c:pt>
                <c:pt idx="799">
                  <c:v>0.86488103710574693</c:v>
                </c:pt>
                <c:pt idx="800">
                  <c:v>0.86488103710574693</c:v>
                </c:pt>
                <c:pt idx="801">
                  <c:v>0.8648207673286139</c:v>
                </c:pt>
                <c:pt idx="802">
                  <c:v>0.86502168840178306</c:v>
                </c:pt>
                <c:pt idx="803">
                  <c:v>0.86488103710574693</c:v>
                </c:pt>
                <c:pt idx="804">
                  <c:v>0.86502168840178306</c:v>
                </c:pt>
                <c:pt idx="805">
                  <c:v>0.86494131249243333</c:v>
                </c:pt>
                <c:pt idx="806">
                  <c:v>0.86502168840178306</c:v>
                </c:pt>
                <c:pt idx="807">
                  <c:v>0.86514227096988683</c:v>
                </c:pt>
                <c:pt idx="808">
                  <c:v>0.86494131249243333</c:v>
                </c:pt>
                <c:pt idx="809">
                  <c:v>0.86508197687996879</c:v>
                </c:pt>
                <c:pt idx="810">
                  <c:v>0.86508197687996879</c:v>
                </c:pt>
                <c:pt idx="811">
                  <c:v>0.86502168840178306</c:v>
                </c:pt>
                <c:pt idx="812">
                  <c:v>0.86508197687996879</c:v>
                </c:pt>
                <c:pt idx="813">
                  <c:v>0.86514227096988683</c:v>
                </c:pt>
                <c:pt idx="814">
                  <c:v>0.86520257067219097</c:v>
                </c:pt>
                <c:pt idx="815">
                  <c:v>0.86526287598753626</c:v>
                </c:pt>
                <c:pt idx="816">
                  <c:v>0.86502168840178306</c:v>
                </c:pt>
                <c:pt idx="817">
                  <c:v>0.86494131249243333</c:v>
                </c:pt>
                <c:pt idx="818">
                  <c:v>0.86488103710574693</c:v>
                </c:pt>
                <c:pt idx="819">
                  <c:v>0.86488103710574693</c:v>
                </c:pt>
                <c:pt idx="820">
                  <c:v>0.86494131249243333</c:v>
                </c:pt>
                <c:pt idx="821">
                  <c:v>0.86502168840178306</c:v>
                </c:pt>
                <c:pt idx="822">
                  <c:v>0.86488103710574693</c:v>
                </c:pt>
                <c:pt idx="823">
                  <c:v>0.86470024460039197</c:v>
                </c:pt>
                <c:pt idx="824">
                  <c:v>0.86476050316038022</c:v>
                </c:pt>
                <c:pt idx="825">
                  <c:v>0.86470024460039197</c:v>
                </c:pt>
                <c:pt idx="826">
                  <c:v>0.86488103710574693</c:v>
                </c:pt>
                <c:pt idx="827">
                  <c:v>0.8648207673286139</c:v>
                </c:pt>
                <c:pt idx="828">
                  <c:v>0.86488103710574693</c:v>
                </c:pt>
                <c:pt idx="829">
                  <c:v>0.86502168840178306</c:v>
                </c:pt>
                <c:pt idx="830">
                  <c:v>0.86494131249243333</c:v>
                </c:pt>
                <c:pt idx="831">
                  <c:v>0.86508197687996879</c:v>
                </c:pt>
                <c:pt idx="832">
                  <c:v>0.86502168840178306</c:v>
                </c:pt>
                <c:pt idx="833">
                  <c:v>0.86526287598753626</c:v>
                </c:pt>
                <c:pt idx="834">
                  <c:v>0.86538350345996373</c:v>
                </c:pt>
                <c:pt idx="835">
                  <c:v>0.86538350345996373</c:v>
                </c:pt>
                <c:pt idx="836">
                  <c:v>0.86538350345996373</c:v>
                </c:pt>
                <c:pt idx="837">
                  <c:v>0.86532318691657562</c:v>
                </c:pt>
                <c:pt idx="838">
                  <c:v>0.86532318691657562</c:v>
                </c:pt>
                <c:pt idx="839">
                  <c:v>0.86520257067219097</c:v>
                </c:pt>
                <c:pt idx="840">
                  <c:v>0.86538350345996373</c:v>
                </c:pt>
                <c:pt idx="841">
                  <c:v>0.86520257067219097</c:v>
                </c:pt>
                <c:pt idx="842">
                  <c:v>0.86488103710574693</c:v>
                </c:pt>
                <c:pt idx="843">
                  <c:v>0.86520257067219097</c:v>
                </c:pt>
                <c:pt idx="844">
                  <c:v>0.86502168840178306</c:v>
                </c:pt>
                <c:pt idx="845">
                  <c:v>0.86514227096988683</c:v>
                </c:pt>
                <c:pt idx="846">
                  <c:v>0.86502168840178306</c:v>
                </c:pt>
                <c:pt idx="847">
                  <c:v>0.86502168840178306</c:v>
                </c:pt>
                <c:pt idx="848">
                  <c:v>0.86488103710574693</c:v>
                </c:pt>
                <c:pt idx="849">
                  <c:v>0.86508197687996879</c:v>
                </c:pt>
                <c:pt idx="850">
                  <c:v>0.86488103710574693</c:v>
                </c:pt>
                <c:pt idx="851">
                  <c:v>0.86502168840178306</c:v>
                </c:pt>
                <c:pt idx="852">
                  <c:v>0.8648207673286139</c:v>
                </c:pt>
                <c:pt idx="853">
                  <c:v>0.86476050316038022</c:v>
                </c:pt>
                <c:pt idx="854">
                  <c:v>0.8648207673286139</c:v>
                </c:pt>
                <c:pt idx="855">
                  <c:v>0.86476050316038022</c:v>
                </c:pt>
                <c:pt idx="856">
                  <c:v>0.8648207673286139</c:v>
                </c:pt>
                <c:pt idx="857">
                  <c:v>0.86494131249243333</c:v>
                </c:pt>
                <c:pt idx="858">
                  <c:v>0.86508197687996879</c:v>
                </c:pt>
                <c:pt idx="859">
                  <c:v>0.86494131249243333</c:v>
                </c:pt>
                <c:pt idx="860">
                  <c:v>0.86514227096988683</c:v>
                </c:pt>
                <c:pt idx="861">
                  <c:v>0.86502168840178306</c:v>
                </c:pt>
                <c:pt idx="862">
                  <c:v>0.86508197687996879</c:v>
                </c:pt>
                <c:pt idx="863">
                  <c:v>0.86494131249243333</c:v>
                </c:pt>
                <c:pt idx="864">
                  <c:v>0.8648207673286139</c:v>
                </c:pt>
                <c:pt idx="865">
                  <c:v>0.86502168840178306</c:v>
                </c:pt>
                <c:pt idx="866">
                  <c:v>0.86508197687996879</c:v>
                </c:pt>
                <c:pt idx="867">
                  <c:v>0.86508197687996879</c:v>
                </c:pt>
                <c:pt idx="868">
                  <c:v>0.86494131249243333</c:v>
                </c:pt>
                <c:pt idx="869">
                  <c:v>0.86502168840178306</c:v>
                </c:pt>
                <c:pt idx="870">
                  <c:v>0.86508197687996879</c:v>
                </c:pt>
                <c:pt idx="871">
                  <c:v>0.86488103710574693</c:v>
                </c:pt>
                <c:pt idx="872">
                  <c:v>0.86494131249243333</c:v>
                </c:pt>
                <c:pt idx="873">
                  <c:v>0.8648207673286139</c:v>
                </c:pt>
                <c:pt idx="874">
                  <c:v>0.86488103710574693</c:v>
                </c:pt>
                <c:pt idx="875">
                  <c:v>0.86476050316038022</c:v>
                </c:pt>
                <c:pt idx="876">
                  <c:v>0.86488103710574693</c:v>
                </c:pt>
                <c:pt idx="877">
                  <c:v>0.86502168840178306</c:v>
                </c:pt>
                <c:pt idx="878">
                  <c:v>0.86514227096988683</c:v>
                </c:pt>
                <c:pt idx="879">
                  <c:v>0.86514227096988683</c:v>
                </c:pt>
                <c:pt idx="880">
                  <c:v>0.86514227096988683</c:v>
                </c:pt>
                <c:pt idx="881">
                  <c:v>0.86494131249243333</c:v>
                </c:pt>
                <c:pt idx="882">
                  <c:v>0.86502168840178306</c:v>
                </c:pt>
                <c:pt idx="883">
                  <c:v>0.86502168840178306</c:v>
                </c:pt>
                <c:pt idx="884">
                  <c:v>0.86494131249243333</c:v>
                </c:pt>
                <c:pt idx="885">
                  <c:v>0.86514227096988683</c:v>
                </c:pt>
                <c:pt idx="886">
                  <c:v>0.86514227096988683</c:v>
                </c:pt>
                <c:pt idx="887">
                  <c:v>0.86508197687996879</c:v>
                </c:pt>
                <c:pt idx="888">
                  <c:v>0.86502168840178306</c:v>
                </c:pt>
                <c:pt idx="889">
                  <c:v>0.86532318691657562</c:v>
                </c:pt>
                <c:pt idx="890">
                  <c:v>0.86520257067219097</c:v>
                </c:pt>
                <c:pt idx="891">
                  <c:v>0.86520257067219097</c:v>
                </c:pt>
                <c:pt idx="892">
                  <c:v>0.86520257067219097</c:v>
                </c:pt>
                <c:pt idx="893">
                  <c:v>0.86520257067219097</c:v>
                </c:pt>
                <c:pt idx="894">
                  <c:v>0.86532318691657562</c:v>
                </c:pt>
                <c:pt idx="895">
                  <c:v>0.86532318691657562</c:v>
                </c:pt>
                <c:pt idx="896">
                  <c:v>0.86520257067219097</c:v>
                </c:pt>
                <c:pt idx="897">
                  <c:v>0.86532318691657562</c:v>
                </c:pt>
                <c:pt idx="898">
                  <c:v>0.8654438256183552</c:v>
                </c:pt>
                <c:pt idx="899">
                  <c:v>0.86558459916106856</c:v>
                </c:pt>
                <c:pt idx="900">
                  <c:v>0.86526287598753626</c:v>
                </c:pt>
                <c:pt idx="901">
                  <c:v>0.86538350345996373</c:v>
                </c:pt>
                <c:pt idx="902">
                  <c:v>0.86588700884386904</c:v>
                </c:pt>
                <c:pt idx="903">
                  <c:v>0.86594737787985132</c:v>
                </c:pt>
                <c:pt idx="904">
                  <c:v>0.86558459916106856</c:v>
                </c:pt>
                <c:pt idx="905">
                  <c:v>0.86576628763264929</c:v>
                </c:pt>
                <c:pt idx="906">
                  <c:v>0.86552426389845771</c:v>
                </c:pt>
                <c:pt idx="907">
                  <c:v>0.86552426389845771</c:v>
                </c:pt>
                <c:pt idx="908">
                  <c:v>0.86594737787985132</c:v>
                </c:pt>
                <c:pt idx="909">
                  <c:v>0.86588700884386904</c:v>
                </c:pt>
                <c:pt idx="910">
                  <c:v>0.86600775253695628</c:v>
                </c:pt>
                <c:pt idx="911">
                  <c:v>0.86564494004086412</c:v>
                </c:pt>
                <c:pt idx="912">
                  <c:v>0.86594737787985132</c:v>
                </c:pt>
                <c:pt idx="913">
                  <c:v>0.86594737787985132</c:v>
                </c:pt>
                <c:pt idx="914">
                  <c:v>0.86564494004086412</c:v>
                </c:pt>
                <c:pt idx="915">
                  <c:v>0.86614864860046603</c:v>
                </c:pt>
                <c:pt idx="916">
                  <c:v>0.8660882608248619</c:v>
                </c:pt>
                <c:pt idx="917">
                  <c:v>0.86626944102225001</c:v>
                </c:pt>
                <c:pt idx="918">
                  <c:v>0.86588700884386904</c:v>
                </c:pt>
                <c:pt idx="919">
                  <c:v>0.86594737787985132</c:v>
                </c:pt>
                <c:pt idx="920">
                  <c:v>0.86582664542835341</c:v>
                </c:pt>
                <c:pt idx="921">
                  <c:v>0.86632984566974069</c:v>
                </c:pt>
                <c:pt idx="922">
                  <c:v>0.86576628763264929</c:v>
                </c:pt>
                <c:pt idx="923">
                  <c:v>0.86576628763264929</c:v>
                </c:pt>
                <c:pt idx="924">
                  <c:v>0.86639025594250529</c:v>
                </c:pt>
                <c:pt idx="925">
                  <c:v>0.86671253909562029</c:v>
                </c:pt>
                <c:pt idx="926">
                  <c:v>0.86632984566974069</c:v>
                </c:pt>
                <c:pt idx="927">
                  <c:v>0.86659166415378586</c:v>
                </c:pt>
                <c:pt idx="928">
                  <c:v>0.86594737787985132</c:v>
                </c:pt>
                <c:pt idx="929">
                  <c:v>0.86671253909562029</c:v>
                </c:pt>
                <c:pt idx="930">
                  <c:v>0.86626944102225001</c:v>
                </c:pt>
                <c:pt idx="931">
                  <c:v>0.86594737787985132</c:v>
                </c:pt>
                <c:pt idx="932">
                  <c:v>0.86626944102225001</c:v>
                </c:pt>
                <c:pt idx="933">
                  <c:v>0.86614864860046603</c:v>
                </c:pt>
                <c:pt idx="934">
                  <c:v>0.86695435653769126</c:v>
                </c:pt>
                <c:pt idx="935">
                  <c:v>0.86677298501035316</c:v>
                </c:pt>
                <c:pt idx="936">
                  <c:v>0.86695435653769126</c:v>
                </c:pt>
                <c:pt idx="937">
                  <c:v>0.8660882608248619</c:v>
                </c:pt>
                <c:pt idx="938">
                  <c:v>0.86626944102225001</c:v>
                </c:pt>
                <c:pt idx="939">
                  <c:v>0.86600775253695628</c:v>
                </c:pt>
                <c:pt idx="940">
                  <c:v>0.86626944102225001</c:v>
                </c:pt>
                <c:pt idx="941">
                  <c:v>0.86645067184119917</c:v>
                </c:pt>
                <c:pt idx="942">
                  <c:v>0.86671253909562029</c:v>
                </c:pt>
                <c:pt idx="943">
                  <c:v>0.86659166415378586</c:v>
                </c:pt>
                <c:pt idx="944">
                  <c:v>0.86665209881031635</c:v>
                </c:pt>
                <c:pt idx="945">
                  <c:v>0.86659166415378586</c:v>
                </c:pt>
                <c:pt idx="946">
                  <c:v>0.86651109336647936</c:v>
                </c:pt>
                <c:pt idx="947">
                  <c:v>0.86665209881031635</c:v>
                </c:pt>
                <c:pt idx="948">
                  <c:v>0.86651109336647936</c:v>
                </c:pt>
                <c:pt idx="949">
                  <c:v>0.86727757046806009</c:v>
                </c:pt>
                <c:pt idx="950">
                  <c:v>0.86677298501035316</c:v>
                </c:pt>
                <c:pt idx="951">
                  <c:v>0.86677298501035316</c:v>
                </c:pt>
                <c:pt idx="952">
                  <c:v>0.86683343655517153</c:v>
                </c:pt>
                <c:pt idx="953">
                  <c:v>0.86671253909562029</c:v>
                </c:pt>
                <c:pt idx="954">
                  <c:v>0.86671253909562029</c:v>
                </c:pt>
                <c:pt idx="955">
                  <c:v>0.86677298501035316</c:v>
                </c:pt>
                <c:pt idx="956">
                  <c:v>0.86683343655517153</c:v>
                </c:pt>
                <c:pt idx="957">
                  <c:v>0.86689389373073211</c:v>
                </c:pt>
                <c:pt idx="958">
                  <c:v>0.86695435653769126</c:v>
                </c:pt>
                <c:pt idx="959">
                  <c:v>0.86701547520558331</c:v>
                </c:pt>
                <c:pt idx="960">
                  <c:v>0.86721707755528599</c:v>
                </c:pt>
                <c:pt idx="961">
                  <c:v>0.86721707755528599</c:v>
                </c:pt>
                <c:pt idx="962">
                  <c:v>0.86701547520558331</c:v>
                </c:pt>
                <c:pt idx="963">
                  <c:v>0.86709610863380926</c:v>
                </c:pt>
                <c:pt idx="964">
                  <c:v>0.86689389373073211</c:v>
                </c:pt>
                <c:pt idx="965">
                  <c:v>0.86695435653769126</c:v>
                </c:pt>
                <c:pt idx="966">
                  <c:v>0.8673380690164012</c:v>
                </c:pt>
                <c:pt idx="967">
                  <c:v>0.86709610863380926</c:v>
                </c:pt>
                <c:pt idx="968">
                  <c:v>0.86739857320096669</c:v>
                </c:pt>
                <c:pt idx="969">
                  <c:v>0.86715659027742142</c:v>
                </c:pt>
                <c:pt idx="970">
                  <c:v>0.86689389373073211</c:v>
                </c:pt>
                <c:pt idx="971">
                  <c:v>0.86701547520558331</c:v>
                </c:pt>
                <c:pt idx="972">
                  <c:v>0.86709610863380926</c:v>
                </c:pt>
                <c:pt idx="973">
                  <c:v>0.86709610863380926</c:v>
                </c:pt>
                <c:pt idx="974">
                  <c:v>0.8673380690164012</c:v>
                </c:pt>
                <c:pt idx="975">
                  <c:v>0.8673380690164012</c:v>
                </c:pt>
                <c:pt idx="976">
                  <c:v>0.86709610863380926</c:v>
                </c:pt>
                <c:pt idx="977">
                  <c:v>0.86751959848139881</c:v>
                </c:pt>
                <c:pt idx="978">
                  <c:v>0.86721707755528599</c:v>
                </c:pt>
                <c:pt idx="979">
                  <c:v>0.86695435653769126</c:v>
                </c:pt>
                <c:pt idx="980">
                  <c:v>0.86745908302241315</c:v>
                </c:pt>
                <c:pt idx="981">
                  <c:v>0.86721707755528599</c:v>
                </c:pt>
                <c:pt idx="982">
                  <c:v>0.86751959848139881</c:v>
                </c:pt>
                <c:pt idx="983">
                  <c:v>0.86695435653769126</c:v>
                </c:pt>
                <c:pt idx="984">
                  <c:v>0.86665209881031635</c:v>
                </c:pt>
                <c:pt idx="985">
                  <c:v>0.86665209881031635</c:v>
                </c:pt>
                <c:pt idx="986">
                  <c:v>0.86665209881031635</c:v>
                </c:pt>
                <c:pt idx="987">
                  <c:v>0.86683343655517153</c:v>
                </c:pt>
                <c:pt idx="988">
                  <c:v>0.86709610863380926</c:v>
                </c:pt>
                <c:pt idx="989">
                  <c:v>0.86758011957858105</c:v>
                </c:pt>
                <c:pt idx="990">
                  <c:v>0.86721707755528599</c:v>
                </c:pt>
                <c:pt idx="991">
                  <c:v>0.86671253909562029</c:v>
                </c:pt>
                <c:pt idx="992">
                  <c:v>0.86659166415378586</c:v>
                </c:pt>
                <c:pt idx="993">
                  <c:v>0.86689389373073211</c:v>
                </c:pt>
                <c:pt idx="994">
                  <c:v>0.86651109336647936</c:v>
                </c:pt>
                <c:pt idx="995">
                  <c:v>0.86701547520558331</c:v>
                </c:pt>
                <c:pt idx="996">
                  <c:v>0.86689389373073211</c:v>
                </c:pt>
                <c:pt idx="997">
                  <c:v>0.86683343655517153</c:v>
                </c:pt>
                <c:pt idx="998">
                  <c:v>0.86689389373073211</c:v>
                </c:pt>
                <c:pt idx="999">
                  <c:v>0.86709610863380926</c:v>
                </c:pt>
                <c:pt idx="1000">
                  <c:v>0.86721707755528599</c:v>
                </c:pt>
                <c:pt idx="1001">
                  <c:v>0.86739857320096669</c:v>
                </c:pt>
                <c:pt idx="1002">
                  <c:v>0.8677213574020215</c:v>
                </c:pt>
                <c:pt idx="1003">
                  <c:v>0.86727757046806009</c:v>
                </c:pt>
                <c:pt idx="1004">
                  <c:v>0.86701547520558331</c:v>
                </c:pt>
                <c:pt idx="1005">
                  <c:v>0.86727757046806009</c:v>
                </c:pt>
                <c:pt idx="1006">
                  <c:v>0.86709610863380926</c:v>
                </c:pt>
                <c:pt idx="1007">
                  <c:v>0.86701547520558331</c:v>
                </c:pt>
                <c:pt idx="1008">
                  <c:v>0.86721707755528599</c:v>
                </c:pt>
                <c:pt idx="1009">
                  <c:v>0.86695435653769126</c:v>
                </c:pt>
                <c:pt idx="1010">
                  <c:v>0.86695435653769126</c:v>
                </c:pt>
                <c:pt idx="1011">
                  <c:v>0.86695435653769126</c:v>
                </c:pt>
                <c:pt idx="1012">
                  <c:v>0.86689389373073211</c:v>
                </c:pt>
                <c:pt idx="1013">
                  <c:v>0.8673380690164012</c:v>
                </c:pt>
                <c:pt idx="1014">
                  <c:v>0.86727757046806009</c:v>
                </c:pt>
                <c:pt idx="1015">
                  <c:v>0.86739857320096669</c:v>
                </c:pt>
                <c:pt idx="1016">
                  <c:v>0.86739857320096669</c:v>
                </c:pt>
                <c:pt idx="1017">
                  <c:v>0.86778189729794308</c:v>
                </c:pt>
                <c:pt idx="1018">
                  <c:v>0.86808468140642425</c:v>
                </c:pt>
                <c:pt idx="1019">
                  <c:v>0.86784244283491219</c:v>
                </c:pt>
                <c:pt idx="1020">
                  <c:v>0.86751959848139881</c:v>
                </c:pt>
                <c:pt idx="1021">
                  <c:v>0.8677213574020215</c:v>
                </c:pt>
                <c:pt idx="1022">
                  <c:v>0.8677213574020215</c:v>
                </c:pt>
                <c:pt idx="1023">
                  <c:v>0.86816544766360737</c:v>
                </c:pt>
                <c:pt idx="1024">
                  <c:v>0.86784244283491219</c:v>
                </c:pt>
                <c:pt idx="1025">
                  <c:v>0.8677213574020215</c:v>
                </c:pt>
                <c:pt idx="1026">
                  <c:v>0.86816544766360737</c:v>
                </c:pt>
                <c:pt idx="1027">
                  <c:v>0.8677213574020215</c:v>
                </c:pt>
                <c:pt idx="1028">
                  <c:v>0.86808468140642425</c:v>
                </c:pt>
                <c:pt idx="1029">
                  <c:v>0.86802411329868434</c:v>
                </c:pt>
                <c:pt idx="1030">
                  <c:v>0.86846906220856046</c:v>
                </c:pt>
                <c:pt idx="1031">
                  <c:v>0.86834720843855628</c:v>
                </c:pt>
                <c:pt idx="1032">
                  <c:v>0.86727757046806009</c:v>
                </c:pt>
                <c:pt idx="1033">
                  <c:v>0.86745908302241315</c:v>
                </c:pt>
                <c:pt idx="1034">
                  <c:v>0.86727757046806009</c:v>
                </c:pt>
                <c:pt idx="1035">
                  <c:v>0.86739857320096669</c:v>
                </c:pt>
                <c:pt idx="1036">
                  <c:v>0.86758011957858105</c:v>
                </c:pt>
                <c:pt idx="1037">
                  <c:v>0.86751959848139881</c:v>
                </c:pt>
                <c:pt idx="1038">
                  <c:v>0.86727757046806009</c:v>
                </c:pt>
                <c:pt idx="1039">
                  <c:v>0.86758011957858105</c:v>
                </c:pt>
                <c:pt idx="1040">
                  <c:v>0.86727757046806009</c:v>
                </c:pt>
                <c:pt idx="1041">
                  <c:v>0.86751959848139881</c:v>
                </c:pt>
                <c:pt idx="1042">
                  <c:v>0.86766082314648918</c:v>
                </c:pt>
                <c:pt idx="1043">
                  <c:v>0.86751959848139881</c:v>
                </c:pt>
                <c:pt idx="1044">
                  <c:v>0.8673380690164012</c:v>
                </c:pt>
                <c:pt idx="1045">
                  <c:v>0.8673380690164012</c:v>
                </c:pt>
                <c:pt idx="1046">
                  <c:v>0.86766082314648918</c:v>
                </c:pt>
                <c:pt idx="1047">
                  <c:v>0.86745908302241315</c:v>
                </c:pt>
                <c:pt idx="1048">
                  <c:v>0.86745908302241315</c:v>
                </c:pt>
                <c:pt idx="1049">
                  <c:v>0.86739857320096669</c:v>
                </c:pt>
                <c:pt idx="1050">
                  <c:v>0.86745908302241315</c:v>
                </c:pt>
                <c:pt idx="1051">
                  <c:v>0.86784244283491219</c:v>
                </c:pt>
                <c:pt idx="1052">
                  <c:v>0.8677213574020215</c:v>
                </c:pt>
                <c:pt idx="1053">
                  <c:v>0.86751959848139881</c:v>
                </c:pt>
                <c:pt idx="1054">
                  <c:v>0.86758011957858105</c:v>
                </c:pt>
                <c:pt idx="1055">
                  <c:v>0.8677213574020215</c:v>
                </c:pt>
                <c:pt idx="1056">
                  <c:v>0.86766082314648918</c:v>
                </c:pt>
                <c:pt idx="1057">
                  <c:v>0.86766082314648918</c:v>
                </c:pt>
                <c:pt idx="1058">
                  <c:v>0.86758011957858105</c:v>
                </c:pt>
                <c:pt idx="1059">
                  <c:v>0.86784244283491219</c:v>
                </c:pt>
                <c:pt idx="1060">
                  <c:v>0.86796355083462451</c:v>
                </c:pt>
                <c:pt idx="1061">
                  <c:v>0.86790299401358639</c:v>
                </c:pt>
                <c:pt idx="1062">
                  <c:v>0.86796355083462451</c:v>
                </c:pt>
                <c:pt idx="1063">
                  <c:v>0.8677213574020215</c:v>
                </c:pt>
                <c:pt idx="1064">
                  <c:v>0.86778189729794308</c:v>
                </c:pt>
                <c:pt idx="1065">
                  <c:v>0.8677213574020215</c:v>
                </c:pt>
                <c:pt idx="1066">
                  <c:v>0.86766082314648918</c:v>
                </c:pt>
                <c:pt idx="1067">
                  <c:v>0.86790299401358639</c:v>
                </c:pt>
                <c:pt idx="1068">
                  <c:v>0.86784244283491219</c:v>
                </c:pt>
                <c:pt idx="1069">
                  <c:v>0.86778189729794308</c:v>
                </c:pt>
                <c:pt idx="1070">
                  <c:v>0.86790299401358639</c:v>
                </c:pt>
                <c:pt idx="1071">
                  <c:v>0.86790299401358639</c:v>
                </c:pt>
                <c:pt idx="1072">
                  <c:v>0.86802411329868434</c:v>
                </c:pt>
                <c:pt idx="1073">
                  <c:v>0.86784244283491219</c:v>
                </c:pt>
                <c:pt idx="1074">
                  <c:v>0.86808468140642425</c:v>
                </c:pt>
                <c:pt idx="1075">
                  <c:v>0.86816544766360737</c:v>
                </c:pt>
                <c:pt idx="1076">
                  <c:v>0.86808468140642425</c:v>
                </c:pt>
                <c:pt idx="1077">
                  <c:v>0.86790299401358639</c:v>
                </c:pt>
                <c:pt idx="1078">
                  <c:v>0.86822602894249534</c:v>
                </c:pt>
                <c:pt idx="1079">
                  <c:v>0.86802411329868434</c:v>
                </c:pt>
                <c:pt idx="1080">
                  <c:v>0.86790299401358639</c:v>
                </c:pt>
                <c:pt idx="1081">
                  <c:v>0.86816544766360737</c:v>
                </c:pt>
                <c:pt idx="1082">
                  <c:v>0.86822602894249534</c:v>
                </c:pt>
                <c:pt idx="1083">
                  <c:v>0.86808468140642425</c:v>
                </c:pt>
                <c:pt idx="1084">
                  <c:v>0.86822602894249534</c:v>
                </c:pt>
                <c:pt idx="1085">
                  <c:v>0.86808468140642425</c:v>
                </c:pt>
                <c:pt idx="1086">
                  <c:v>0.86840845828148461</c:v>
                </c:pt>
                <c:pt idx="1087">
                  <c:v>0.86822602894249534</c:v>
                </c:pt>
                <c:pt idx="1088">
                  <c:v>0.86822602894249534</c:v>
                </c:pt>
                <c:pt idx="1089">
                  <c:v>0.86816544766360737</c:v>
                </c:pt>
                <c:pt idx="1090">
                  <c:v>0.86846906220856046</c:v>
                </c:pt>
                <c:pt idx="1091">
                  <c:v>0.86840845828148461</c:v>
                </c:pt>
                <c:pt idx="1092">
                  <c:v>0.86885301827840211</c:v>
                </c:pt>
                <c:pt idx="1093">
                  <c:v>0.86903497133368279</c:v>
                </c:pt>
                <c:pt idx="1094">
                  <c:v>0.86828661586725864</c:v>
                </c:pt>
                <c:pt idx="1095">
                  <c:v>0.86834720843855628</c:v>
                </c:pt>
                <c:pt idx="1096">
                  <c:v>0.86834720843855628</c:v>
                </c:pt>
                <c:pt idx="1097">
                  <c:v>0.86859028700892638</c:v>
                </c:pt>
                <c:pt idx="1098">
                  <c:v>0.86879237856624336</c:v>
                </c:pt>
                <c:pt idx="1099">
                  <c:v>0.86834720843855628</c:v>
                </c:pt>
                <c:pt idx="1100">
                  <c:v>0.86865090788353438</c:v>
                </c:pt>
                <c:pt idx="1101">
                  <c:v>0.8690956336605774</c:v>
                </c:pt>
                <c:pt idx="1102">
                  <c:v>0.86903497133368279</c:v>
                </c:pt>
                <c:pt idx="1103">
                  <c:v>0.86941926159908989</c:v>
                </c:pt>
                <c:pt idx="1104">
                  <c:v>0.86822602894249534</c:v>
                </c:pt>
                <c:pt idx="1105">
                  <c:v>0.86852967178415452</c:v>
                </c:pt>
                <c:pt idx="1106">
                  <c:v>0.8687317445061189</c:v>
                </c:pt>
                <c:pt idx="1107">
                  <c:v>0.8690956336605774</c:v>
                </c:pt>
                <c:pt idx="1108">
                  <c:v>0.86859028700892638</c:v>
                </c:pt>
                <c:pt idx="1109">
                  <c:v>0.86885301827840211</c:v>
                </c:pt>
                <c:pt idx="1110">
                  <c:v>0.8687317445061189</c:v>
                </c:pt>
                <c:pt idx="1111">
                  <c:v>0.86897431466146191</c:v>
                </c:pt>
                <c:pt idx="1112">
                  <c:v>0.86903497133368279</c:v>
                </c:pt>
                <c:pt idx="1113">
                  <c:v>0.86915630164280588</c:v>
                </c:pt>
                <c:pt idx="1114">
                  <c:v>0.86897431466146191</c:v>
                </c:pt>
                <c:pt idx="1115">
                  <c:v>0.86929788226467763</c:v>
                </c:pt>
                <c:pt idx="1116">
                  <c:v>0.86879237856624336</c:v>
                </c:pt>
                <c:pt idx="1117">
                  <c:v>0.86891366364325495</c:v>
                </c:pt>
                <c:pt idx="1118">
                  <c:v>0.86903497133368279</c:v>
                </c:pt>
                <c:pt idx="1119">
                  <c:v>0.86923720108410352</c:v>
                </c:pt>
                <c:pt idx="1120">
                  <c:v>0.86923720108410352</c:v>
                </c:pt>
                <c:pt idx="1121">
                  <c:v>0.86903497133368279</c:v>
                </c:pt>
                <c:pt idx="1122">
                  <c:v>0.86885301827840211</c:v>
                </c:pt>
                <c:pt idx="1123">
                  <c:v>0.86929788226467763</c:v>
                </c:pt>
                <c:pt idx="1124">
                  <c:v>0.86960137304377416</c:v>
                </c:pt>
                <c:pt idx="1125">
                  <c:v>0.86929788226467763</c:v>
                </c:pt>
                <c:pt idx="1126">
                  <c:v>0.86935856910278664</c:v>
                </c:pt>
                <c:pt idx="1127">
                  <c:v>0.86947995975424874</c:v>
                </c:pt>
                <c:pt idx="1128">
                  <c:v>0.8698651659420491</c:v>
                </c:pt>
                <c:pt idx="1129">
                  <c:v>0.86941926159908989</c:v>
                </c:pt>
                <c:pt idx="1130">
                  <c:v>0.86865090788353438</c:v>
                </c:pt>
                <c:pt idx="1131">
                  <c:v>0.86891366364325495</c:v>
                </c:pt>
                <c:pt idx="1132">
                  <c:v>0.86852967178415452</c:v>
                </c:pt>
                <c:pt idx="1133">
                  <c:v>0.86859028700892638</c:v>
                </c:pt>
                <c:pt idx="1134">
                  <c:v>0.86865090788353438</c:v>
                </c:pt>
                <c:pt idx="1135">
                  <c:v>0.86891366364325495</c:v>
                </c:pt>
                <c:pt idx="1136">
                  <c:v>0.86885301827840211</c:v>
                </c:pt>
                <c:pt idx="1137">
                  <c:v>0.8687317445061189</c:v>
                </c:pt>
                <c:pt idx="1138">
                  <c:v>0.86859028700892638</c:v>
                </c:pt>
                <c:pt idx="1139">
                  <c:v>0.86885301827840211</c:v>
                </c:pt>
                <c:pt idx="1140">
                  <c:v>0.86879237856624336</c:v>
                </c:pt>
                <c:pt idx="1141">
                  <c:v>0.86891366364325495</c:v>
                </c:pt>
                <c:pt idx="1142">
                  <c:v>0.86879237856624336</c:v>
                </c:pt>
                <c:pt idx="1143">
                  <c:v>0.86891366364325495</c:v>
                </c:pt>
                <c:pt idx="1144">
                  <c:v>0.86879237856624336</c:v>
                </c:pt>
                <c:pt idx="1145">
                  <c:v>0.86865090788353438</c:v>
                </c:pt>
                <c:pt idx="1146">
                  <c:v>0.86915630164280588</c:v>
                </c:pt>
                <c:pt idx="1147">
                  <c:v>0.86885301827840211</c:v>
                </c:pt>
                <c:pt idx="1148">
                  <c:v>0.86891366364325495</c:v>
                </c:pt>
                <c:pt idx="1149">
                  <c:v>0.86897431466146191</c:v>
                </c:pt>
                <c:pt idx="1150">
                  <c:v>0.86885301827840211</c:v>
                </c:pt>
                <c:pt idx="1151">
                  <c:v>0.86891366364325495</c:v>
                </c:pt>
                <c:pt idx="1152">
                  <c:v>0.86897431466146191</c:v>
                </c:pt>
                <c:pt idx="1153">
                  <c:v>0.86897431466146191</c:v>
                </c:pt>
                <c:pt idx="1154">
                  <c:v>0.8690956336605774</c:v>
                </c:pt>
                <c:pt idx="1155">
                  <c:v>0.86897431466146191</c:v>
                </c:pt>
                <c:pt idx="1156">
                  <c:v>0.86897431466146191</c:v>
                </c:pt>
                <c:pt idx="1157">
                  <c:v>0.86897431466146191</c:v>
                </c:pt>
                <c:pt idx="1158">
                  <c:v>0.86923720108410352</c:v>
                </c:pt>
                <c:pt idx="1159">
                  <c:v>0.86903497133368279</c:v>
                </c:pt>
                <c:pt idx="1160">
                  <c:v>0.8690956336605774</c:v>
                </c:pt>
                <c:pt idx="1161">
                  <c:v>0.86935856910278664</c:v>
                </c:pt>
                <c:pt idx="1162">
                  <c:v>0.8690956336605774</c:v>
                </c:pt>
                <c:pt idx="1163">
                  <c:v>0.86897431466146191</c:v>
                </c:pt>
                <c:pt idx="1164">
                  <c:v>0.86935856910278664</c:v>
                </c:pt>
                <c:pt idx="1165">
                  <c:v>0.86923720108410352</c:v>
                </c:pt>
                <c:pt idx="1166">
                  <c:v>0.86960137304377416</c:v>
                </c:pt>
                <c:pt idx="1167">
                  <c:v>0.86923720108410352</c:v>
                </c:pt>
                <c:pt idx="1168">
                  <c:v>0.86941926159908989</c:v>
                </c:pt>
                <c:pt idx="1169">
                  <c:v>0.86947995975424874</c:v>
                </c:pt>
                <c:pt idx="1170">
                  <c:v>0.86941926159908989</c:v>
                </c:pt>
                <c:pt idx="1171">
                  <c:v>0.8690956336605774</c:v>
                </c:pt>
                <c:pt idx="1172">
                  <c:v>0.86935856910278664</c:v>
                </c:pt>
                <c:pt idx="1173">
                  <c:v>0.86923720108410352</c:v>
                </c:pt>
                <c:pt idx="1174">
                  <c:v>0.86941926159908989</c:v>
                </c:pt>
                <c:pt idx="1175">
                  <c:v>0.86915630164280588</c:v>
                </c:pt>
                <c:pt idx="1176">
                  <c:v>0.86941926159908989</c:v>
                </c:pt>
                <c:pt idx="1177">
                  <c:v>0.86947995975424874</c:v>
                </c:pt>
                <c:pt idx="1178">
                  <c:v>0.86960137304377416</c:v>
                </c:pt>
                <c:pt idx="1179">
                  <c:v>0.86954066356892312</c:v>
                </c:pt>
                <c:pt idx="1180">
                  <c:v>0.86935856910278664</c:v>
                </c:pt>
                <c:pt idx="1181">
                  <c:v>0.86941926159908989</c:v>
                </c:pt>
                <c:pt idx="1182">
                  <c:v>0.86947995975424874</c:v>
                </c:pt>
                <c:pt idx="1183">
                  <c:v>0.86941926159908989</c:v>
                </c:pt>
                <c:pt idx="1184">
                  <c:v>0.86929788226467763</c:v>
                </c:pt>
                <c:pt idx="1185">
                  <c:v>0.86935856910278664</c:v>
                </c:pt>
                <c:pt idx="1186">
                  <c:v>0.86935856910278664</c:v>
                </c:pt>
                <c:pt idx="1187">
                  <c:v>0.86941926159908989</c:v>
                </c:pt>
                <c:pt idx="1188">
                  <c:v>0.86947995975424874</c:v>
                </c:pt>
                <c:pt idx="1189">
                  <c:v>0.86941926159908989</c:v>
                </c:pt>
                <c:pt idx="1190">
                  <c:v>0.86923720108410352</c:v>
                </c:pt>
                <c:pt idx="1191">
                  <c:v>0.86966208817946289</c:v>
                </c:pt>
                <c:pt idx="1192">
                  <c:v>0.86929788226467763</c:v>
                </c:pt>
                <c:pt idx="1193">
                  <c:v>0.86960137304377416</c:v>
                </c:pt>
                <c:pt idx="1194">
                  <c:v>0.86935856910278664</c:v>
                </c:pt>
                <c:pt idx="1195">
                  <c:v>0.86974370346346408</c:v>
                </c:pt>
                <c:pt idx="1196">
                  <c:v>0.86974370346346408</c:v>
                </c:pt>
                <c:pt idx="1197">
                  <c:v>0.86935856910278664</c:v>
                </c:pt>
                <c:pt idx="1198">
                  <c:v>0.86980377884748283</c:v>
                </c:pt>
                <c:pt idx="1199">
                  <c:v>0.86947995975424874</c:v>
                </c:pt>
                <c:pt idx="1200">
                  <c:v>0.86974370346346408</c:v>
                </c:pt>
                <c:pt idx="1201">
                  <c:v>0.86947995975424874</c:v>
                </c:pt>
                <c:pt idx="1202">
                  <c:v>0.86954066356892312</c:v>
                </c:pt>
                <c:pt idx="1203">
                  <c:v>0.86974370346346408</c:v>
                </c:pt>
                <c:pt idx="1204">
                  <c:v>0.87004740213939713</c:v>
                </c:pt>
                <c:pt idx="1205">
                  <c:v>0.86947995975424874</c:v>
                </c:pt>
                <c:pt idx="1206">
                  <c:v>0.86960137304377416</c:v>
                </c:pt>
                <c:pt idx="1207">
                  <c:v>0.86980377884748283</c:v>
                </c:pt>
                <c:pt idx="1208">
                  <c:v>0.86960137304377416</c:v>
                </c:pt>
                <c:pt idx="1209">
                  <c:v>0.86954066356892312</c:v>
                </c:pt>
                <c:pt idx="1210">
                  <c:v>0.86954066356892312</c:v>
                </c:pt>
                <c:pt idx="1211">
                  <c:v>0.86960137304377416</c:v>
                </c:pt>
                <c:pt idx="1212">
                  <c:v>0.86966208817946289</c:v>
                </c:pt>
                <c:pt idx="1213">
                  <c:v>0.86980377884748283</c:v>
                </c:pt>
                <c:pt idx="1214">
                  <c:v>0.86980377884748283</c:v>
                </c:pt>
                <c:pt idx="1215">
                  <c:v>0.8698651659420491</c:v>
                </c:pt>
                <c:pt idx="1216">
                  <c:v>0.86974370346346408</c:v>
                </c:pt>
                <c:pt idx="1217">
                  <c:v>0.86974370346346408</c:v>
                </c:pt>
                <c:pt idx="1218">
                  <c:v>0.86960137304377416</c:v>
                </c:pt>
                <c:pt idx="1219">
                  <c:v>0.87016892126499112</c:v>
                </c:pt>
                <c:pt idx="1220">
                  <c:v>0.86998665107546969</c:v>
                </c:pt>
                <c:pt idx="1221">
                  <c:v>0.86992590567657446</c:v>
                </c:pt>
                <c:pt idx="1222">
                  <c:v>0.86980377884748283</c:v>
                </c:pt>
                <c:pt idx="1223">
                  <c:v>0.86992590567657446</c:v>
                </c:pt>
                <c:pt idx="1224">
                  <c:v>0.87004740213939713</c:v>
                </c:pt>
                <c:pt idx="1225">
                  <c:v>0.8698651659420491</c:v>
                </c:pt>
                <c:pt idx="1226">
                  <c:v>0.86974370346346408</c:v>
                </c:pt>
                <c:pt idx="1227">
                  <c:v>0.86998665107546969</c:v>
                </c:pt>
                <c:pt idx="1228">
                  <c:v>0.86966208817946289</c:v>
                </c:pt>
                <c:pt idx="1229">
                  <c:v>0.87010815886901693</c:v>
                </c:pt>
                <c:pt idx="1230">
                  <c:v>0.87010815886901693</c:v>
                </c:pt>
                <c:pt idx="1231">
                  <c:v>0.87004740213939713</c:v>
                </c:pt>
                <c:pt idx="1232">
                  <c:v>0.86980377884748283</c:v>
                </c:pt>
                <c:pt idx="1233">
                  <c:v>0.86974370346346408</c:v>
                </c:pt>
                <c:pt idx="1234">
                  <c:v>0.86998665107546969</c:v>
                </c:pt>
                <c:pt idx="1235">
                  <c:v>0.86980377884748283</c:v>
                </c:pt>
                <c:pt idx="1236">
                  <c:v>0.87004740213939713</c:v>
                </c:pt>
                <c:pt idx="1237">
                  <c:v>0.86998665107546969</c:v>
                </c:pt>
                <c:pt idx="1238">
                  <c:v>0.86980377884748283</c:v>
                </c:pt>
                <c:pt idx="1239">
                  <c:v>0.86966208817946289</c:v>
                </c:pt>
                <c:pt idx="1240">
                  <c:v>0.86998665107546969</c:v>
                </c:pt>
                <c:pt idx="1241">
                  <c:v>0.86992590567657446</c:v>
                </c:pt>
                <c:pt idx="1242">
                  <c:v>0.86992590567657446</c:v>
                </c:pt>
                <c:pt idx="1243">
                  <c:v>0.8698651659420491</c:v>
                </c:pt>
                <c:pt idx="1244">
                  <c:v>0.87004740213939713</c:v>
                </c:pt>
                <c:pt idx="1245">
                  <c:v>0.87016892126499112</c:v>
                </c:pt>
                <c:pt idx="1246">
                  <c:v>0.86998665107546969</c:v>
                </c:pt>
                <c:pt idx="1247">
                  <c:v>0.86998665107546969</c:v>
                </c:pt>
                <c:pt idx="1248">
                  <c:v>0.8698651659420491</c:v>
                </c:pt>
                <c:pt idx="1249">
                  <c:v>0.86992590567657446</c:v>
                </c:pt>
                <c:pt idx="1250">
                  <c:v>0.8698651659420491</c:v>
                </c:pt>
                <c:pt idx="1251">
                  <c:v>0.86980377884748283</c:v>
                </c:pt>
                <c:pt idx="1252">
                  <c:v>0.86998665107546969</c:v>
                </c:pt>
                <c:pt idx="1253">
                  <c:v>0.87010815886901693</c:v>
                </c:pt>
                <c:pt idx="1254">
                  <c:v>0.87016892126499112</c:v>
                </c:pt>
                <c:pt idx="1255">
                  <c:v>0.87004740213939713</c:v>
                </c:pt>
                <c:pt idx="1256">
                  <c:v>0.89536845584221991</c:v>
                </c:pt>
                <c:pt idx="1257">
                  <c:v>0.89524221425136186</c:v>
                </c:pt>
                <c:pt idx="1258">
                  <c:v>0.89562101035862607</c:v>
                </c:pt>
                <c:pt idx="1259">
                  <c:v>0.89583154513798835</c:v>
                </c:pt>
                <c:pt idx="1260">
                  <c:v>0.89629495437024387</c:v>
                </c:pt>
                <c:pt idx="1261">
                  <c:v>0.89589471846061697</c:v>
                </c:pt>
                <c:pt idx="1262">
                  <c:v>0.89589471846061697</c:v>
                </c:pt>
                <c:pt idx="1263">
                  <c:v>0.89583154513798835</c:v>
                </c:pt>
                <c:pt idx="1264">
                  <c:v>0.89589471846061697</c:v>
                </c:pt>
                <c:pt idx="1265">
                  <c:v>0.89517910237031628</c:v>
                </c:pt>
                <c:pt idx="1266">
                  <c:v>0.89484192775846949</c:v>
                </c:pt>
                <c:pt idx="1267">
                  <c:v>0.89465272298111609</c:v>
                </c:pt>
                <c:pt idx="1268">
                  <c:v>0.89458966659522576</c:v>
                </c:pt>
                <c:pt idx="1269">
                  <c:v>0.89490500789314675</c:v>
                </c:pt>
                <c:pt idx="1270">
                  <c:v>0.89555786281093619</c:v>
                </c:pt>
                <c:pt idx="1271">
                  <c:v>0.89517910237031628</c:v>
                </c:pt>
                <c:pt idx="1272">
                  <c:v>0.89530533207509611</c:v>
                </c:pt>
                <c:pt idx="1273">
                  <c:v>0.89444255810923445</c:v>
                </c:pt>
                <c:pt idx="1274">
                  <c:v>0.89490500789314675</c:v>
                </c:pt>
                <c:pt idx="1275">
                  <c:v>0.89471578530315354</c:v>
                </c:pt>
                <c:pt idx="1276">
                  <c:v>0.89458966659522576</c:v>
                </c:pt>
                <c:pt idx="1277">
                  <c:v>0.89511599643125905</c:v>
                </c:pt>
                <c:pt idx="1278">
                  <c:v>0.89471578530315354</c:v>
                </c:pt>
                <c:pt idx="1279">
                  <c:v>0.89503118598004083</c:v>
                </c:pt>
                <c:pt idx="1280">
                  <c:v>0.89477885356203801</c:v>
                </c:pt>
                <c:pt idx="1281">
                  <c:v>0.89444255810923445</c:v>
                </c:pt>
                <c:pt idx="1282">
                  <c:v>0.89465272298111609</c:v>
                </c:pt>
                <c:pt idx="1283">
                  <c:v>0.89458966659522576</c:v>
                </c:pt>
                <c:pt idx="1284">
                  <c:v>0.89450560064683537</c:v>
                </c:pt>
                <c:pt idx="1285">
                  <c:v>0.89465272298111609</c:v>
                </c:pt>
                <c:pt idx="1286">
                  <c:v>0.89496809396677046</c:v>
                </c:pt>
                <c:pt idx="1287">
                  <c:v>0.89484192775846949</c:v>
                </c:pt>
                <c:pt idx="1288">
                  <c:v>0.89465272298111609</c:v>
                </c:pt>
                <c:pt idx="1289">
                  <c:v>0.89496809396677046</c:v>
                </c:pt>
                <c:pt idx="1290">
                  <c:v>0.89524221425136186</c:v>
                </c:pt>
                <c:pt idx="1291">
                  <c:v>0.89530533207509611</c:v>
                </c:pt>
                <c:pt idx="1292">
                  <c:v>0.89465272298111609</c:v>
                </c:pt>
                <c:pt idx="1293">
                  <c:v>0.89511599643125905</c:v>
                </c:pt>
                <c:pt idx="1294">
                  <c:v>0.89425346609652789</c:v>
                </c:pt>
                <c:pt idx="1295">
                  <c:v>0.89360188068123148</c:v>
                </c:pt>
                <c:pt idx="1296">
                  <c:v>0.89450560064683537</c:v>
                </c:pt>
                <c:pt idx="1297">
                  <c:v>0.89484192775846949</c:v>
                </c:pt>
                <c:pt idx="1298">
                  <c:v>0.89437952150544908</c:v>
                </c:pt>
                <c:pt idx="1299">
                  <c:v>0.89444255810923445</c:v>
                </c:pt>
                <c:pt idx="1300">
                  <c:v>0.89450560064683537</c:v>
                </c:pt>
                <c:pt idx="1301">
                  <c:v>0.89425346609652789</c:v>
                </c:pt>
                <c:pt idx="1302">
                  <c:v>0.89391743432226101</c:v>
                </c:pt>
                <c:pt idx="1303">
                  <c:v>0.89471578530315354</c:v>
                </c:pt>
                <c:pt idx="1304">
                  <c:v>0.89536845584221991</c:v>
                </c:pt>
                <c:pt idx="1305">
                  <c:v>0.89524221425136186</c:v>
                </c:pt>
                <c:pt idx="1306">
                  <c:v>0.89517910237031628</c:v>
                </c:pt>
                <c:pt idx="1307">
                  <c:v>0.89503118598004083</c:v>
                </c:pt>
                <c:pt idx="1308">
                  <c:v>0.89496809396677046</c:v>
                </c:pt>
                <c:pt idx="1309">
                  <c:v>0.89419044728999342</c:v>
                </c:pt>
                <c:pt idx="1310">
                  <c:v>0.89465272298111609</c:v>
                </c:pt>
                <c:pt idx="1311">
                  <c:v>0.89379146588454084</c:v>
                </c:pt>
                <c:pt idx="1312">
                  <c:v>0.89372849055592229</c:v>
                </c:pt>
                <c:pt idx="1313">
                  <c:v>0.8935389231919082</c:v>
                </c:pt>
                <c:pt idx="1314">
                  <c:v>0.89490500789314675</c:v>
                </c:pt>
                <c:pt idx="1315">
                  <c:v>0.89398042743275896</c:v>
                </c:pt>
                <c:pt idx="1316">
                  <c:v>0.89425346609652789</c:v>
                </c:pt>
                <c:pt idx="1317">
                  <c:v>0.89444255810923445</c:v>
                </c:pt>
                <c:pt idx="1318">
                  <c:v>0.89450560064683537</c:v>
                </c:pt>
                <c:pt idx="1319">
                  <c:v>0.89360188068123148</c:v>
                </c:pt>
                <c:pt idx="1320">
                  <c:v>0.89465272298111609</c:v>
                </c:pt>
                <c:pt idx="1321">
                  <c:v>0.89450560064683537</c:v>
                </c:pt>
                <c:pt idx="1322">
                  <c:v>0.89458966659522576</c:v>
                </c:pt>
                <c:pt idx="1323">
                  <c:v>0.89517910237031628</c:v>
                </c:pt>
                <c:pt idx="1324">
                  <c:v>0.89471578530315354</c:v>
                </c:pt>
                <c:pt idx="1325">
                  <c:v>0.89524221425136186</c:v>
                </c:pt>
                <c:pt idx="1326">
                  <c:v>0.89458966659522576</c:v>
                </c:pt>
                <c:pt idx="1327">
                  <c:v>0.89477885356203801</c:v>
                </c:pt>
                <c:pt idx="1328">
                  <c:v>0.89490500789314675</c:v>
                </c:pt>
                <c:pt idx="1329">
                  <c:v>0.89701244266153191</c:v>
                </c:pt>
                <c:pt idx="1330">
                  <c:v>0.89431649083477982</c:v>
                </c:pt>
                <c:pt idx="1331">
                  <c:v>0.89583154513798835</c:v>
                </c:pt>
                <c:pt idx="1332">
                  <c:v>0.89490500789314675</c:v>
                </c:pt>
                <c:pt idx="1333">
                  <c:v>0.89713901776048366</c:v>
                </c:pt>
                <c:pt idx="1334">
                  <c:v>0.89654785799062142</c:v>
                </c:pt>
                <c:pt idx="1335">
                  <c:v>0.89661177882786769</c:v>
                </c:pt>
                <c:pt idx="1336">
                  <c:v>0.89635817134201434</c:v>
                </c:pt>
                <c:pt idx="1337">
                  <c:v>0.89654785799062142</c:v>
                </c:pt>
                <c:pt idx="1338">
                  <c:v>0.89667502564613477</c:v>
                </c:pt>
                <c:pt idx="1339">
                  <c:v>0.89623174335285116</c:v>
                </c:pt>
                <c:pt idx="1340">
                  <c:v>0.89543158555343394</c:v>
                </c:pt>
                <c:pt idx="1341">
                  <c:v>0.89608427413090996</c:v>
                </c:pt>
                <c:pt idx="1342">
                  <c:v>0.89688589141198405</c:v>
                </c:pt>
                <c:pt idx="1343">
                  <c:v>0.89608427413090996</c:v>
                </c:pt>
                <c:pt idx="1344">
                  <c:v>0.89779336925356124</c:v>
                </c:pt>
                <c:pt idx="1345">
                  <c:v>0.89654785799062142</c:v>
                </c:pt>
                <c:pt idx="1346">
                  <c:v>0.89800526780265222</c:v>
                </c:pt>
                <c:pt idx="1347">
                  <c:v>0.89654785799062142</c:v>
                </c:pt>
                <c:pt idx="1348">
                  <c:v>0.89654785799062142</c:v>
                </c:pt>
                <c:pt idx="1349">
                  <c:v>0.89707572722948037</c:v>
                </c:pt>
                <c:pt idx="1350">
                  <c:v>0.89707572722948037</c:v>
                </c:pt>
                <c:pt idx="1351">
                  <c:v>0.89562101035862607</c:v>
                </c:pt>
                <c:pt idx="1352">
                  <c:v>0.89555786281093619</c:v>
                </c:pt>
                <c:pt idx="1353">
                  <c:v>0.89602108295637595</c:v>
                </c:pt>
                <c:pt idx="1354">
                  <c:v>0.89583154513798835</c:v>
                </c:pt>
                <c:pt idx="1355">
                  <c:v>0.89583154513798835</c:v>
                </c:pt>
                <c:pt idx="1356">
                  <c:v>0.89530533207509611</c:v>
                </c:pt>
                <c:pt idx="1357">
                  <c:v>0.89570521633972466</c:v>
                </c:pt>
                <c:pt idx="1358">
                  <c:v>0.89471578530315354</c:v>
                </c:pt>
                <c:pt idx="1359">
                  <c:v>0.89450560064683537</c:v>
                </c:pt>
                <c:pt idx="1360">
                  <c:v>0.89517910237031628</c:v>
                </c:pt>
                <c:pt idx="1361">
                  <c:v>0.89511599643125905</c:v>
                </c:pt>
                <c:pt idx="1362">
                  <c:v>0.89503118598004083</c:v>
                </c:pt>
                <c:pt idx="1363">
                  <c:v>0.89425346609652789</c:v>
                </c:pt>
                <c:pt idx="1364">
                  <c:v>0.89419044728999342</c:v>
                </c:pt>
                <c:pt idx="1365">
                  <c:v>0.89398042743275896</c:v>
                </c:pt>
                <c:pt idx="1366">
                  <c:v>0.89484192775846949</c:v>
                </c:pt>
                <c:pt idx="1367">
                  <c:v>0.89549472120943951</c:v>
                </c:pt>
                <c:pt idx="1368">
                  <c:v>0.89524221425136186</c:v>
                </c:pt>
                <c:pt idx="1369">
                  <c:v>0.89425346609652789</c:v>
                </c:pt>
                <c:pt idx="1370">
                  <c:v>0.89391743432226101</c:v>
                </c:pt>
                <c:pt idx="1371">
                  <c:v>0.89412743441447851</c:v>
                </c:pt>
                <c:pt idx="1372">
                  <c:v>0.89444255810923445</c:v>
                </c:pt>
                <c:pt idx="1373">
                  <c:v>0.89490500789314675</c:v>
                </c:pt>
                <c:pt idx="1374">
                  <c:v>0.89450560064683537</c:v>
                </c:pt>
                <c:pt idx="1375">
                  <c:v>0.89471578530315354</c:v>
                </c:pt>
                <c:pt idx="1376">
                  <c:v>0.89458966659522576</c:v>
                </c:pt>
                <c:pt idx="1377">
                  <c:v>0.89465272298111609</c:v>
                </c:pt>
                <c:pt idx="1378">
                  <c:v>0.89766667084300034</c:v>
                </c:pt>
                <c:pt idx="1379">
                  <c:v>0.89419044728999342</c:v>
                </c:pt>
                <c:pt idx="1380">
                  <c:v>0.89425346609652789</c:v>
                </c:pt>
                <c:pt idx="1381">
                  <c:v>0.89406442746928383</c:v>
                </c:pt>
                <c:pt idx="1382">
                  <c:v>0.89366552115319964</c:v>
                </c:pt>
                <c:pt idx="1383">
                  <c:v>0.8932032499448076</c:v>
                </c:pt>
                <c:pt idx="1384">
                  <c:v>0.89366552115319964</c:v>
                </c:pt>
                <c:pt idx="1385">
                  <c:v>0.89366552115319964</c:v>
                </c:pt>
                <c:pt idx="1386">
                  <c:v>0.89517910237031628</c:v>
                </c:pt>
                <c:pt idx="1387">
                  <c:v>0.89437952150544908</c:v>
                </c:pt>
                <c:pt idx="1388">
                  <c:v>0.89391743432226101</c:v>
                </c:pt>
                <c:pt idx="1389">
                  <c:v>0.89379146588454084</c:v>
                </c:pt>
                <c:pt idx="1390">
                  <c:v>0.89347597162637937</c:v>
                </c:pt>
                <c:pt idx="1391">
                  <c:v>0.89431649083477982</c:v>
                </c:pt>
                <c:pt idx="1392">
                  <c:v>0.89496809396677046</c:v>
                </c:pt>
                <c:pt idx="1393">
                  <c:v>0.89391743432226101</c:v>
                </c:pt>
                <c:pt idx="1394">
                  <c:v>0.89372849055592229</c:v>
                </c:pt>
                <c:pt idx="1395">
                  <c:v>0.89398042743275896</c:v>
                </c:pt>
                <c:pt idx="1396">
                  <c:v>0.89444255810923445</c:v>
                </c:pt>
                <c:pt idx="1397">
                  <c:v>0.89713901776048366</c:v>
                </c:pt>
                <c:pt idx="1398">
                  <c:v>0.89406442746928383</c:v>
                </c:pt>
                <c:pt idx="1399">
                  <c:v>0.89437952150544908</c:v>
                </c:pt>
                <c:pt idx="1400">
                  <c:v>0.89391743432226101</c:v>
                </c:pt>
                <c:pt idx="1401">
                  <c:v>0.89379146588454084</c:v>
                </c:pt>
                <c:pt idx="1402">
                  <c:v>0.89242765034291394</c:v>
                </c:pt>
                <c:pt idx="1403">
                  <c:v>0.8935389231919082</c:v>
                </c:pt>
                <c:pt idx="1404">
                  <c:v>0.89332910767320672</c:v>
                </c:pt>
                <c:pt idx="1405">
                  <c:v>0.89221750764469965</c:v>
                </c:pt>
                <c:pt idx="1406">
                  <c:v>0.88987528495036183</c:v>
                </c:pt>
                <c:pt idx="1407">
                  <c:v>0.8907315050867507</c:v>
                </c:pt>
                <c:pt idx="1408">
                  <c:v>0.8914430508315303</c:v>
                </c:pt>
                <c:pt idx="1409">
                  <c:v>0.8918406326775592</c:v>
                </c:pt>
                <c:pt idx="1410">
                  <c:v>0.89138029639056493</c:v>
                </c:pt>
                <c:pt idx="1411">
                  <c:v>0.89110842864724504</c:v>
                </c:pt>
                <c:pt idx="1412">
                  <c:v>0.8893530662121456</c:v>
                </c:pt>
                <c:pt idx="1413">
                  <c:v>0.8870832213793457</c:v>
                </c:pt>
                <c:pt idx="1414">
                  <c:v>0.89484192775846949</c:v>
                </c:pt>
                <c:pt idx="1415">
                  <c:v>0.89471578530315354</c:v>
                </c:pt>
                <c:pt idx="1416">
                  <c:v>0.89511599643125905</c:v>
                </c:pt>
                <c:pt idx="1417">
                  <c:v>0.89477885356203801</c:v>
                </c:pt>
                <c:pt idx="1418">
                  <c:v>0.89511599643125905</c:v>
                </c:pt>
                <c:pt idx="1419">
                  <c:v>0.89490500789314675</c:v>
                </c:pt>
                <c:pt idx="1420">
                  <c:v>0.89524221425136186</c:v>
                </c:pt>
                <c:pt idx="1421">
                  <c:v>0.89503118598004083</c:v>
                </c:pt>
                <c:pt idx="1422">
                  <c:v>0.89524221425136186</c:v>
                </c:pt>
                <c:pt idx="1423">
                  <c:v>0.89366552115319964</c:v>
                </c:pt>
                <c:pt idx="1424">
                  <c:v>0.89379146588454084</c:v>
                </c:pt>
                <c:pt idx="1425">
                  <c:v>0.89360188068123148</c:v>
                </c:pt>
                <c:pt idx="1426">
                  <c:v>0.89406442746928383</c:v>
                </c:pt>
                <c:pt idx="1427">
                  <c:v>0.89477885356203801</c:v>
                </c:pt>
                <c:pt idx="1428">
                  <c:v>0.8932032499448076</c:v>
                </c:pt>
                <c:pt idx="1429">
                  <c:v>0.89450560064683537</c:v>
                </c:pt>
                <c:pt idx="1430">
                  <c:v>0.89450560064683537</c:v>
                </c:pt>
                <c:pt idx="1431">
                  <c:v>0.89444255810923445</c:v>
                </c:pt>
                <c:pt idx="1432">
                  <c:v>0.89398042743275896</c:v>
                </c:pt>
                <c:pt idx="1433">
                  <c:v>0.89458966659522576</c:v>
                </c:pt>
                <c:pt idx="1434">
                  <c:v>0.89391743432226101</c:v>
                </c:pt>
                <c:pt idx="1435">
                  <c:v>0.89425346609652789</c:v>
                </c:pt>
                <c:pt idx="1436">
                  <c:v>0.89458966659522576</c:v>
                </c:pt>
                <c:pt idx="1437">
                  <c:v>0.89437952150544908</c:v>
                </c:pt>
                <c:pt idx="1438">
                  <c:v>0.89471578530315354</c:v>
                </c:pt>
                <c:pt idx="1439">
                  <c:v>0.89450560064683537</c:v>
                </c:pt>
                <c:pt idx="1440">
                  <c:v>0.89425346609652789</c:v>
                </c:pt>
                <c:pt idx="1441">
                  <c:v>0.89477885356203801</c:v>
                </c:pt>
                <c:pt idx="1442">
                  <c:v>0.89425346609652789</c:v>
                </c:pt>
                <c:pt idx="1443">
                  <c:v>0.89431649083477982</c:v>
                </c:pt>
                <c:pt idx="1444">
                  <c:v>0.89385444713975448</c:v>
                </c:pt>
                <c:pt idx="1445">
                  <c:v>0.89517910237031628</c:v>
                </c:pt>
                <c:pt idx="1446">
                  <c:v>0.89484192775846949</c:v>
                </c:pt>
                <c:pt idx="1447">
                  <c:v>0.89458966659522576</c:v>
                </c:pt>
                <c:pt idx="1448">
                  <c:v>0.89391743432226101</c:v>
                </c:pt>
                <c:pt idx="1449">
                  <c:v>0.89503118598004083</c:v>
                </c:pt>
                <c:pt idx="1450">
                  <c:v>0.89496809396677046</c:v>
                </c:pt>
                <c:pt idx="1451">
                  <c:v>0.89385444713975448</c:v>
                </c:pt>
                <c:pt idx="1452">
                  <c:v>0.89425346609652789</c:v>
                </c:pt>
                <c:pt idx="1453">
                  <c:v>0.89490500789314675</c:v>
                </c:pt>
                <c:pt idx="1454">
                  <c:v>0.89589471846061697</c:v>
                </c:pt>
                <c:pt idx="1455">
                  <c:v>0.89465272298111609</c:v>
                </c:pt>
                <c:pt idx="1456">
                  <c:v>0.89465272298111609</c:v>
                </c:pt>
                <c:pt idx="1457">
                  <c:v>0.89517910237031628</c:v>
                </c:pt>
                <c:pt idx="1458">
                  <c:v>0.89524221425136186</c:v>
                </c:pt>
                <c:pt idx="1459">
                  <c:v>0.89490500789314675</c:v>
                </c:pt>
                <c:pt idx="1460">
                  <c:v>0.89477885356203801</c:v>
                </c:pt>
                <c:pt idx="1461">
                  <c:v>0.89511599643125905</c:v>
                </c:pt>
                <c:pt idx="1462">
                  <c:v>0.89385444713975448</c:v>
                </c:pt>
                <c:pt idx="1463">
                  <c:v>0.89906235044161964</c:v>
                </c:pt>
                <c:pt idx="1464">
                  <c:v>0.89391743432226101</c:v>
                </c:pt>
                <c:pt idx="1465">
                  <c:v>0.89536845584221991</c:v>
                </c:pt>
                <c:pt idx="1466">
                  <c:v>0.89524221425136186</c:v>
                </c:pt>
                <c:pt idx="1467">
                  <c:v>0.89471578530315354</c:v>
                </c:pt>
                <c:pt idx="1468">
                  <c:v>0.89437952150544908</c:v>
                </c:pt>
                <c:pt idx="1469">
                  <c:v>0.89412743441447851</c:v>
                </c:pt>
                <c:pt idx="1470">
                  <c:v>0.89347597162637937</c:v>
                </c:pt>
                <c:pt idx="1471">
                  <c:v>0.89465272298111609</c:v>
                </c:pt>
                <c:pt idx="1472">
                  <c:v>0.89562101035862607</c:v>
                </c:pt>
                <c:pt idx="1473">
                  <c:v>0.89280485666915121</c:v>
                </c:pt>
                <c:pt idx="1474">
                  <c:v>0.89347597162637937</c:v>
                </c:pt>
                <c:pt idx="1475">
                  <c:v>0.89156857741589446</c:v>
                </c:pt>
                <c:pt idx="1476">
                  <c:v>0.89859702944857189</c:v>
                </c:pt>
                <c:pt idx="1477">
                  <c:v>0.89787784812921734</c:v>
                </c:pt>
                <c:pt idx="1478">
                  <c:v>0.89589471846061697</c:v>
                </c:pt>
                <c:pt idx="1479">
                  <c:v>0.89202904357932988</c:v>
                </c:pt>
                <c:pt idx="1480">
                  <c:v>0.89286774509093569</c:v>
                </c:pt>
                <c:pt idx="1481">
                  <c:v>0.89562101035862607</c:v>
                </c:pt>
                <c:pt idx="1482">
                  <c:v>0.89267909757186348</c:v>
                </c:pt>
                <c:pt idx="1483">
                  <c:v>0.89701244266153191</c:v>
                </c:pt>
                <c:pt idx="1484">
                  <c:v>0.89249050328118928</c:v>
                </c:pt>
                <c:pt idx="1485">
                  <c:v>0.89209185902645904</c:v>
                </c:pt>
                <c:pt idx="1486">
                  <c:v>0.89123389230444183</c:v>
                </c:pt>
                <c:pt idx="1487">
                  <c:v>0.89295160552332298</c:v>
                </c:pt>
                <c:pt idx="1488">
                  <c:v>0.89295160552332298</c:v>
                </c:pt>
                <c:pt idx="1489">
                  <c:v>0.89326617584862122</c:v>
                </c:pt>
                <c:pt idx="1490">
                  <c:v>0.89255336213164183</c:v>
                </c:pt>
                <c:pt idx="1491">
                  <c:v>0.89280485666915121</c:v>
                </c:pt>
                <c:pt idx="1492">
                  <c:v>0.89209185902645904</c:v>
                </c:pt>
                <c:pt idx="1493">
                  <c:v>0.89255336213164183</c:v>
                </c:pt>
                <c:pt idx="1494">
                  <c:v>0.89347597162637937</c:v>
                </c:pt>
                <c:pt idx="1495">
                  <c:v>0.89511599643125905</c:v>
                </c:pt>
                <c:pt idx="1496">
                  <c:v>0.8932032499448076</c:v>
                </c:pt>
                <c:pt idx="1497">
                  <c:v>0.89175691155894243</c:v>
                </c:pt>
                <c:pt idx="1498">
                  <c:v>0.89286774509093569</c:v>
                </c:pt>
                <c:pt idx="1499">
                  <c:v>0.89307741589670608</c:v>
                </c:pt>
                <c:pt idx="1500">
                  <c:v>0.89092027738628765</c:v>
                </c:pt>
                <c:pt idx="1501">
                  <c:v>0.89274197416302559</c:v>
                </c:pt>
                <c:pt idx="1502">
                  <c:v>0.89280485666915121</c:v>
                </c:pt>
                <c:pt idx="1503">
                  <c:v>0.89307741589670608</c:v>
                </c:pt>
                <c:pt idx="1504">
                  <c:v>0.89347597162637937</c:v>
                </c:pt>
                <c:pt idx="1505">
                  <c:v>0.89465272298111609</c:v>
                </c:pt>
                <c:pt idx="1506">
                  <c:v>0.89391743432226101</c:v>
                </c:pt>
                <c:pt idx="1507">
                  <c:v>0.89301450775102342</c:v>
                </c:pt>
                <c:pt idx="1508">
                  <c:v>0.89234385562072971</c:v>
                </c:pt>
                <c:pt idx="1509">
                  <c:v>0.89274197416302559</c:v>
                </c:pt>
                <c:pt idx="1510">
                  <c:v>0.89490500789314675</c:v>
                </c:pt>
                <c:pt idx="1511">
                  <c:v>0.89431649083477982</c:v>
                </c:pt>
                <c:pt idx="1512">
                  <c:v>0.89379146588454084</c:v>
                </c:pt>
                <c:pt idx="1513">
                  <c:v>0.89332910767320672</c:v>
                </c:pt>
                <c:pt idx="1514">
                  <c:v>0.89735002927269947</c:v>
                </c:pt>
                <c:pt idx="1515">
                  <c:v>0.89419044728999342</c:v>
                </c:pt>
                <c:pt idx="1516">
                  <c:v>0.89379146588454084</c:v>
                </c:pt>
                <c:pt idx="1517">
                  <c:v>0.89332910767320672</c:v>
                </c:pt>
                <c:pt idx="1518">
                  <c:v>0.89372849055592229</c:v>
                </c:pt>
                <c:pt idx="1519">
                  <c:v>0.89379146588454084</c:v>
                </c:pt>
                <c:pt idx="1520">
                  <c:v>0.89366552115319964</c:v>
                </c:pt>
                <c:pt idx="1521">
                  <c:v>0.89307741589670608</c:v>
                </c:pt>
                <c:pt idx="1522">
                  <c:v>0.8935389231919082</c:v>
                </c:pt>
                <c:pt idx="1523">
                  <c:v>0.89326617584862122</c:v>
                </c:pt>
                <c:pt idx="1524">
                  <c:v>0.89286774509093569</c:v>
                </c:pt>
                <c:pt idx="1525">
                  <c:v>0.89307741589670608</c:v>
                </c:pt>
                <c:pt idx="1526">
                  <c:v>0.89339204541926065</c:v>
                </c:pt>
                <c:pt idx="1527">
                  <c:v>0.89366552115319964</c:v>
                </c:pt>
                <c:pt idx="1528">
                  <c:v>0.89347597162637937</c:v>
                </c:pt>
                <c:pt idx="1529">
                  <c:v>0.89360188068123148</c:v>
                </c:pt>
                <c:pt idx="1530">
                  <c:v>0.8935389231919082</c:v>
                </c:pt>
                <c:pt idx="1531">
                  <c:v>0.89339204541926065</c:v>
                </c:pt>
                <c:pt idx="1532">
                  <c:v>0.89332910767320672</c:v>
                </c:pt>
                <c:pt idx="1533">
                  <c:v>0.89314032996106862</c:v>
                </c:pt>
                <c:pt idx="1534">
                  <c:v>0.89307741589670608</c:v>
                </c:pt>
                <c:pt idx="1535">
                  <c:v>0.89274197416302559</c:v>
                </c:pt>
                <c:pt idx="1536">
                  <c:v>0.89332910767320672</c:v>
                </c:pt>
                <c:pt idx="1537">
                  <c:v>0.8932032499448076</c:v>
                </c:pt>
                <c:pt idx="1538">
                  <c:v>0.89307741589670608</c:v>
                </c:pt>
                <c:pt idx="1539">
                  <c:v>0.8932032499448076</c:v>
                </c:pt>
                <c:pt idx="1540">
                  <c:v>0.89347597162637937</c:v>
                </c:pt>
                <c:pt idx="1541">
                  <c:v>0.89385444713975448</c:v>
                </c:pt>
                <c:pt idx="1542">
                  <c:v>0.8935389231919082</c:v>
                </c:pt>
                <c:pt idx="1543">
                  <c:v>0.89366552115319964</c:v>
                </c:pt>
                <c:pt idx="1544">
                  <c:v>0.89366552115319964</c:v>
                </c:pt>
                <c:pt idx="1545">
                  <c:v>0.89372849055592229</c:v>
                </c:pt>
                <c:pt idx="1546">
                  <c:v>0.89339204541926065</c:v>
                </c:pt>
                <c:pt idx="1547">
                  <c:v>0.89332910767320672</c:v>
                </c:pt>
                <c:pt idx="1548">
                  <c:v>0.8932032499448076</c:v>
                </c:pt>
                <c:pt idx="1549">
                  <c:v>0.89286774509093569</c:v>
                </c:pt>
                <c:pt idx="1550">
                  <c:v>0.8932032499448076</c:v>
                </c:pt>
                <c:pt idx="1551">
                  <c:v>0.8935389231919082</c:v>
                </c:pt>
                <c:pt idx="1552">
                  <c:v>0.89347597162637937</c:v>
                </c:pt>
                <c:pt idx="1553">
                  <c:v>0.89360188068123148</c:v>
                </c:pt>
                <c:pt idx="1554">
                  <c:v>0.89398042743275896</c:v>
                </c:pt>
                <c:pt idx="1555">
                  <c:v>0.89360188068123148</c:v>
                </c:pt>
                <c:pt idx="1556">
                  <c:v>0.89385444713975448</c:v>
                </c:pt>
                <c:pt idx="1557">
                  <c:v>0.89385444713975448</c:v>
                </c:pt>
                <c:pt idx="1558">
                  <c:v>0.89332910767320672</c:v>
                </c:pt>
                <c:pt idx="1559">
                  <c:v>0.89379146588454084</c:v>
                </c:pt>
                <c:pt idx="1560">
                  <c:v>0.89360188068123148</c:v>
                </c:pt>
                <c:pt idx="1561">
                  <c:v>0.89347597162637937</c:v>
                </c:pt>
                <c:pt idx="1562">
                  <c:v>0.89332910767320672</c:v>
                </c:pt>
                <c:pt idx="1563">
                  <c:v>0.89372849055592229</c:v>
                </c:pt>
                <c:pt idx="1564">
                  <c:v>0.89366552115319964</c:v>
                </c:pt>
                <c:pt idx="1565">
                  <c:v>0.89412743441447851</c:v>
                </c:pt>
                <c:pt idx="1566">
                  <c:v>0.89360188068123148</c:v>
                </c:pt>
                <c:pt idx="1567">
                  <c:v>0.89360188068123148</c:v>
                </c:pt>
                <c:pt idx="1568">
                  <c:v>0.89360188068123148</c:v>
                </c:pt>
                <c:pt idx="1569">
                  <c:v>0.89339204541926065</c:v>
                </c:pt>
                <c:pt idx="1570">
                  <c:v>0.8935389231919082</c:v>
                </c:pt>
                <c:pt idx="1571">
                  <c:v>0.89425346609652789</c:v>
                </c:pt>
                <c:pt idx="1572">
                  <c:v>0.89385444713975448</c:v>
                </c:pt>
                <c:pt idx="1573">
                  <c:v>0.89391743432226101</c:v>
                </c:pt>
                <c:pt idx="1574">
                  <c:v>0.89372849055592229</c:v>
                </c:pt>
                <c:pt idx="1575">
                  <c:v>0.89419044728999342</c:v>
                </c:pt>
                <c:pt idx="1576">
                  <c:v>0.89412743441447851</c:v>
                </c:pt>
                <c:pt idx="1577">
                  <c:v>0.89385444713975448</c:v>
                </c:pt>
                <c:pt idx="1578">
                  <c:v>0.89419044728999342</c:v>
                </c:pt>
                <c:pt idx="1579">
                  <c:v>0.89372849055592229</c:v>
                </c:pt>
                <c:pt idx="1580">
                  <c:v>0.89372849055592229</c:v>
                </c:pt>
                <c:pt idx="1581">
                  <c:v>0.89372849055592229</c:v>
                </c:pt>
                <c:pt idx="1582">
                  <c:v>0.89385444713975448</c:v>
                </c:pt>
                <c:pt idx="1583">
                  <c:v>0.89379146588454084</c:v>
                </c:pt>
                <c:pt idx="1584">
                  <c:v>0.89412743441447851</c:v>
                </c:pt>
                <c:pt idx="1585">
                  <c:v>0.89360188068123148</c:v>
                </c:pt>
                <c:pt idx="1586">
                  <c:v>0.89385444713975448</c:v>
                </c:pt>
                <c:pt idx="1587">
                  <c:v>0.89385444713975448</c:v>
                </c:pt>
                <c:pt idx="1588">
                  <c:v>0.89366552115319964</c:v>
                </c:pt>
                <c:pt idx="1589">
                  <c:v>0.8935389231919082</c:v>
                </c:pt>
                <c:pt idx="1590">
                  <c:v>0.89372849055592229</c:v>
                </c:pt>
                <c:pt idx="1591">
                  <c:v>0.89366552115319964</c:v>
                </c:pt>
                <c:pt idx="1592">
                  <c:v>0.89347597162637937</c:v>
                </c:pt>
                <c:pt idx="1593">
                  <c:v>0.89366552115319964</c:v>
                </c:pt>
                <c:pt idx="1594">
                  <c:v>0.89372849055592229</c:v>
                </c:pt>
                <c:pt idx="1595">
                  <c:v>0.89347597162637937</c:v>
                </c:pt>
                <c:pt idx="1596">
                  <c:v>0.8935389231919082</c:v>
                </c:pt>
                <c:pt idx="1597">
                  <c:v>0.89366552115319964</c:v>
                </c:pt>
                <c:pt idx="1598">
                  <c:v>0.89379146588454084</c:v>
                </c:pt>
                <c:pt idx="1599">
                  <c:v>0.89360188068123148</c:v>
                </c:pt>
                <c:pt idx="1600">
                  <c:v>0.89406442746928383</c:v>
                </c:pt>
                <c:pt idx="1601">
                  <c:v>0.89406442746928383</c:v>
                </c:pt>
                <c:pt idx="1602">
                  <c:v>0.89385444713975448</c:v>
                </c:pt>
                <c:pt idx="1603">
                  <c:v>0.89398042743275896</c:v>
                </c:pt>
                <c:pt idx="1604">
                  <c:v>0.89391743432226101</c:v>
                </c:pt>
                <c:pt idx="1605">
                  <c:v>0.89437952150544908</c:v>
                </c:pt>
                <c:pt idx="1606">
                  <c:v>0.89425346609652789</c:v>
                </c:pt>
                <c:pt idx="1607">
                  <c:v>0.89419044728999342</c:v>
                </c:pt>
                <c:pt idx="1608">
                  <c:v>0.89425346609652789</c:v>
                </c:pt>
                <c:pt idx="1609">
                  <c:v>0.89379146588454084</c:v>
                </c:pt>
                <c:pt idx="1610">
                  <c:v>0.89360188068123148</c:v>
                </c:pt>
                <c:pt idx="1611">
                  <c:v>0.89366552115319964</c:v>
                </c:pt>
                <c:pt idx="1612">
                  <c:v>0.89379146588454084</c:v>
                </c:pt>
                <c:pt idx="1613">
                  <c:v>0.89360188068123148</c:v>
                </c:pt>
                <c:pt idx="1614">
                  <c:v>0.89391743432226101</c:v>
                </c:pt>
                <c:pt idx="1615">
                  <c:v>0.89379146588454084</c:v>
                </c:pt>
                <c:pt idx="1616">
                  <c:v>0.89425346609652789</c:v>
                </c:pt>
                <c:pt idx="1617">
                  <c:v>0.89425346609652789</c:v>
                </c:pt>
                <c:pt idx="1618">
                  <c:v>0.89372849055592229</c:v>
                </c:pt>
                <c:pt idx="1619">
                  <c:v>0.89366552115319964</c:v>
                </c:pt>
                <c:pt idx="1620">
                  <c:v>0.89360188068123148</c:v>
                </c:pt>
                <c:pt idx="1621">
                  <c:v>0.89379146588454084</c:v>
                </c:pt>
                <c:pt idx="1622">
                  <c:v>0.89391743432226101</c:v>
                </c:pt>
                <c:pt idx="1623">
                  <c:v>0.89372849055592229</c:v>
                </c:pt>
                <c:pt idx="1624">
                  <c:v>0.89372849055592229</c:v>
                </c:pt>
                <c:pt idx="1625">
                  <c:v>0.89391743432226101</c:v>
                </c:pt>
                <c:pt idx="1626">
                  <c:v>0.89391743432226101</c:v>
                </c:pt>
                <c:pt idx="1627">
                  <c:v>0.89437952150544908</c:v>
                </c:pt>
                <c:pt idx="1628">
                  <c:v>0.89385444713975448</c:v>
                </c:pt>
                <c:pt idx="1629">
                  <c:v>0.89347597162637937</c:v>
                </c:pt>
                <c:pt idx="1630">
                  <c:v>0.89419044728999342</c:v>
                </c:pt>
                <c:pt idx="1631">
                  <c:v>0.89437952150544908</c:v>
                </c:pt>
                <c:pt idx="1632">
                  <c:v>0.89366552115319964</c:v>
                </c:pt>
                <c:pt idx="1633">
                  <c:v>0.89360188068123148</c:v>
                </c:pt>
                <c:pt idx="1634">
                  <c:v>0.89372849055592229</c:v>
                </c:pt>
                <c:pt idx="1635">
                  <c:v>0.8935389231919082</c:v>
                </c:pt>
                <c:pt idx="1636">
                  <c:v>0.89398042743275896</c:v>
                </c:pt>
                <c:pt idx="1637">
                  <c:v>0.8935389231919082</c:v>
                </c:pt>
                <c:pt idx="1638">
                  <c:v>0.89398042743275896</c:v>
                </c:pt>
                <c:pt idx="1639">
                  <c:v>0.89385444713975448</c:v>
                </c:pt>
                <c:pt idx="1640">
                  <c:v>0.89360188068123148</c:v>
                </c:pt>
                <c:pt idx="1641">
                  <c:v>0.89366552115319964</c:v>
                </c:pt>
                <c:pt idx="1642">
                  <c:v>0.89372849055592229</c:v>
                </c:pt>
                <c:pt idx="1643">
                  <c:v>0.89379146588454084</c:v>
                </c:pt>
                <c:pt idx="1644">
                  <c:v>0.89366552115319964</c:v>
                </c:pt>
                <c:pt idx="1645">
                  <c:v>0.89366552115319964</c:v>
                </c:pt>
                <c:pt idx="1646">
                  <c:v>0.89372849055592229</c:v>
                </c:pt>
                <c:pt idx="1647">
                  <c:v>0.89398042743275896</c:v>
                </c:pt>
                <c:pt idx="1648">
                  <c:v>0.89398042743275896</c:v>
                </c:pt>
                <c:pt idx="1649">
                  <c:v>0.89242765034291394</c:v>
                </c:pt>
                <c:pt idx="1650">
                  <c:v>0.89286774509093569</c:v>
                </c:pt>
                <c:pt idx="1651">
                  <c:v>0.89314032996106862</c:v>
                </c:pt>
                <c:pt idx="1652">
                  <c:v>0.89332910767320672</c:v>
                </c:pt>
                <c:pt idx="1653">
                  <c:v>0.89295160552332298</c:v>
                </c:pt>
                <c:pt idx="1654">
                  <c:v>0.89307741589670608</c:v>
                </c:pt>
                <c:pt idx="1655">
                  <c:v>0.89274197416302559</c:v>
                </c:pt>
                <c:pt idx="1656">
                  <c:v>0.89286774509093569</c:v>
                </c:pt>
                <c:pt idx="1657">
                  <c:v>0.89406442746928383</c:v>
                </c:pt>
                <c:pt idx="1658">
                  <c:v>0.89295160552332298</c:v>
                </c:pt>
                <c:pt idx="1659">
                  <c:v>0.89242765034291394</c:v>
                </c:pt>
                <c:pt idx="1660">
                  <c:v>0.8935389231919082</c:v>
                </c:pt>
                <c:pt idx="1661">
                  <c:v>0.89255336213164183</c:v>
                </c:pt>
                <c:pt idx="1662">
                  <c:v>0.89286774509093569</c:v>
                </c:pt>
                <c:pt idx="1663">
                  <c:v>0.89280485666915121</c:v>
                </c:pt>
                <c:pt idx="1664">
                  <c:v>0.89234385562072971</c:v>
                </c:pt>
                <c:pt idx="1665">
                  <c:v>0.89295160552332298</c:v>
                </c:pt>
                <c:pt idx="1666">
                  <c:v>0.89307741589670608</c:v>
                </c:pt>
                <c:pt idx="1667">
                  <c:v>0.8935389231919082</c:v>
                </c:pt>
                <c:pt idx="1668">
                  <c:v>0.89360188068123148</c:v>
                </c:pt>
                <c:pt idx="1669">
                  <c:v>0.89326617584862122</c:v>
                </c:pt>
                <c:pt idx="1670">
                  <c:v>0.8932032499448076</c:v>
                </c:pt>
                <c:pt idx="1671">
                  <c:v>0.89249050328118928</c:v>
                </c:pt>
                <c:pt idx="1672">
                  <c:v>0.89477885356203801</c:v>
                </c:pt>
                <c:pt idx="1673">
                  <c:v>0.89326617584862122</c:v>
                </c:pt>
                <c:pt idx="1674">
                  <c:v>0.89360188068123148</c:v>
                </c:pt>
                <c:pt idx="1675">
                  <c:v>0.89301450775102342</c:v>
                </c:pt>
                <c:pt idx="1676">
                  <c:v>0.89326617584862122</c:v>
                </c:pt>
                <c:pt idx="1677">
                  <c:v>0.89339204541926065</c:v>
                </c:pt>
                <c:pt idx="1678">
                  <c:v>0.89347597162637937</c:v>
                </c:pt>
                <c:pt idx="1679">
                  <c:v>0.89912582823622944</c:v>
                </c:pt>
                <c:pt idx="1680">
                  <c:v>0.89332910767320672</c:v>
                </c:pt>
                <c:pt idx="1681">
                  <c:v>0.89583154513798835</c:v>
                </c:pt>
                <c:pt idx="1682">
                  <c:v>0.8964846231515009</c:v>
                </c:pt>
                <c:pt idx="1683">
                  <c:v>0.89280485666915121</c:v>
                </c:pt>
                <c:pt idx="1684">
                  <c:v>0.89286774509093569</c:v>
                </c:pt>
                <c:pt idx="1685">
                  <c:v>0.89326617584862122</c:v>
                </c:pt>
                <c:pt idx="1686">
                  <c:v>0.89267909757186348</c:v>
                </c:pt>
                <c:pt idx="1687">
                  <c:v>0.89110842864724504</c:v>
                </c:pt>
                <c:pt idx="1688">
                  <c:v>0.89249050328118928</c:v>
                </c:pt>
                <c:pt idx="1689">
                  <c:v>0.89169412760813282</c:v>
                </c:pt>
                <c:pt idx="1690">
                  <c:v>0.89255336213164183</c:v>
                </c:pt>
                <c:pt idx="1691">
                  <c:v>0.89286774509093569</c:v>
                </c:pt>
                <c:pt idx="1692">
                  <c:v>0.89234385562072971</c:v>
                </c:pt>
                <c:pt idx="1693">
                  <c:v>0.89301450775102342</c:v>
                </c:pt>
                <c:pt idx="1694">
                  <c:v>0.89242765034291394</c:v>
                </c:pt>
                <c:pt idx="1695">
                  <c:v>0.89228101647482705</c:v>
                </c:pt>
                <c:pt idx="1696">
                  <c:v>0.89221750764469965</c:v>
                </c:pt>
                <c:pt idx="1697">
                  <c:v>0.8921546803813506</c:v>
                </c:pt>
                <c:pt idx="1698">
                  <c:v>0.89190343040557518</c:v>
                </c:pt>
                <c:pt idx="1699">
                  <c:v>0.89332910767320672</c:v>
                </c:pt>
                <c:pt idx="1700">
                  <c:v>0.8932032499448076</c:v>
                </c:pt>
                <c:pt idx="1701">
                  <c:v>0.89175691155894243</c:v>
                </c:pt>
                <c:pt idx="1702">
                  <c:v>0.89339204541926065</c:v>
                </c:pt>
                <c:pt idx="1703">
                  <c:v>0.8914430508315303</c:v>
                </c:pt>
                <c:pt idx="1704">
                  <c:v>0.89202904357932988</c:v>
                </c:pt>
                <c:pt idx="1705">
                  <c:v>0.8921546803813506</c:v>
                </c:pt>
                <c:pt idx="1706">
                  <c:v>0.89104570566430852</c:v>
                </c:pt>
                <c:pt idx="1707">
                  <c:v>0.89169412760813282</c:v>
                </c:pt>
                <c:pt idx="1708">
                  <c:v>0.89000051677816416</c:v>
                </c:pt>
                <c:pt idx="1709">
                  <c:v>0.88987528495036183</c:v>
                </c:pt>
                <c:pt idx="1710">
                  <c:v>0.88960403004716537</c:v>
                </c:pt>
                <c:pt idx="1711">
                  <c:v>0.89249050328118928</c:v>
                </c:pt>
                <c:pt idx="1712">
                  <c:v>0.89261622689496789</c:v>
                </c:pt>
                <c:pt idx="1713">
                  <c:v>0.89661177882786769</c:v>
                </c:pt>
                <c:pt idx="1714">
                  <c:v>0.89326617584862122</c:v>
                </c:pt>
                <c:pt idx="1715">
                  <c:v>0.89228101647482705</c:v>
                </c:pt>
                <c:pt idx="1716">
                  <c:v>0.89536845584221991</c:v>
                </c:pt>
                <c:pt idx="1717">
                  <c:v>0.8921546803813506</c:v>
                </c:pt>
                <c:pt idx="1718">
                  <c:v>0.89209185902645904</c:v>
                </c:pt>
                <c:pt idx="1719">
                  <c:v>0.89484192775846949</c:v>
                </c:pt>
                <c:pt idx="1720">
                  <c:v>0.89209185902645904</c:v>
                </c:pt>
                <c:pt idx="1721">
                  <c:v>0.8914430508315303</c:v>
                </c:pt>
                <c:pt idx="1722">
                  <c:v>0.89163134956068191</c:v>
                </c:pt>
                <c:pt idx="1723">
                  <c:v>0.89123389230444183</c:v>
                </c:pt>
                <c:pt idx="1724">
                  <c:v>0.89175691155894243</c:v>
                </c:pt>
                <c:pt idx="1725">
                  <c:v>0.89221750764469965</c:v>
                </c:pt>
                <c:pt idx="1726">
                  <c:v>0.89163134956068191</c:v>
                </c:pt>
                <c:pt idx="1727">
                  <c:v>0.89131754784948425</c:v>
                </c:pt>
                <c:pt idx="1728">
                  <c:v>0.89131754784948425</c:v>
                </c:pt>
                <c:pt idx="1729">
                  <c:v>0.8921546803813506</c:v>
                </c:pt>
                <c:pt idx="1730">
                  <c:v>0.89301450775102342</c:v>
                </c:pt>
                <c:pt idx="1731">
                  <c:v>0.89202904357932988</c:v>
                </c:pt>
                <c:pt idx="1732">
                  <c:v>0.89163134956068191</c:v>
                </c:pt>
                <c:pt idx="1733">
                  <c:v>0.89150581117307559</c:v>
                </c:pt>
                <c:pt idx="1734">
                  <c:v>0.8914430508315303</c:v>
                </c:pt>
                <c:pt idx="1735">
                  <c:v>0.89150581117307559</c:v>
                </c:pt>
                <c:pt idx="1736">
                  <c:v>0.89123389230444183</c:v>
                </c:pt>
                <c:pt idx="1737">
                  <c:v>0.89085757208981531</c:v>
                </c:pt>
                <c:pt idx="1738">
                  <c:v>0.8921546803813506</c:v>
                </c:pt>
                <c:pt idx="1739">
                  <c:v>0.89110842864724504</c:v>
                </c:pt>
                <c:pt idx="1740">
                  <c:v>0.89098298857755398</c:v>
                </c:pt>
                <c:pt idx="1741">
                  <c:v>0.89202904357932988</c:v>
                </c:pt>
                <c:pt idx="1742">
                  <c:v>0.8902092888016544</c:v>
                </c:pt>
                <c:pt idx="1743">
                  <c:v>0.89131754784948425</c:v>
                </c:pt>
                <c:pt idx="1744">
                  <c:v>0.89196623403926678</c:v>
                </c:pt>
                <c:pt idx="1745">
                  <c:v>0.89209185902645904</c:v>
                </c:pt>
                <c:pt idx="1746">
                  <c:v>0.89202904357932988</c:v>
                </c:pt>
                <c:pt idx="1747">
                  <c:v>0.89379146588454084</c:v>
                </c:pt>
                <c:pt idx="1748">
                  <c:v>0.89085757208981531</c:v>
                </c:pt>
                <c:pt idx="1749">
                  <c:v>0.89027193316255104</c:v>
                </c:pt>
                <c:pt idx="1750">
                  <c:v>0.89117115752705811</c:v>
                </c:pt>
                <c:pt idx="1751">
                  <c:v>0.89045990157374932</c:v>
                </c:pt>
                <c:pt idx="1752">
                  <c:v>0.89045990157374932</c:v>
                </c:pt>
                <c:pt idx="1753">
                  <c:v>0.89156857741589446</c:v>
                </c:pt>
                <c:pt idx="1754">
                  <c:v>0.89242765034291394</c:v>
                </c:pt>
                <c:pt idx="1755">
                  <c:v>0.89202904357932988</c:v>
                </c:pt>
                <c:pt idx="1756">
                  <c:v>0.89098298857755398</c:v>
                </c:pt>
                <c:pt idx="1757">
                  <c:v>0.89221750764469965</c:v>
                </c:pt>
                <c:pt idx="1758">
                  <c:v>0.8921546803813506</c:v>
                </c:pt>
                <c:pt idx="1759">
                  <c:v>0.89496809396677046</c:v>
                </c:pt>
                <c:pt idx="1760">
                  <c:v>0.89163134956068191</c:v>
                </c:pt>
                <c:pt idx="1761">
                  <c:v>0.89280485666915121</c:v>
                </c:pt>
                <c:pt idx="1762">
                  <c:v>0.89465272298111609</c:v>
                </c:pt>
                <c:pt idx="1763">
                  <c:v>0.89280485666915121</c:v>
                </c:pt>
                <c:pt idx="1764">
                  <c:v>0.89242765034291394</c:v>
                </c:pt>
                <c:pt idx="1765">
                  <c:v>0.89242765034291394</c:v>
                </c:pt>
                <c:pt idx="1766">
                  <c:v>0.89234385562072971</c:v>
                </c:pt>
                <c:pt idx="1767">
                  <c:v>0.89366552115319964</c:v>
                </c:pt>
                <c:pt idx="1768">
                  <c:v>0.89249050328118928</c:v>
                </c:pt>
                <c:pt idx="1769">
                  <c:v>0.89286774509093569</c:v>
                </c:pt>
                <c:pt idx="1770">
                  <c:v>0.89465272298111609</c:v>
                </c:pt>
                <c:pt idx="1771">
                  <c:v>0.89372849055592229</c:v>
                </c:pt>
                <c:pt idx="1772">
                  <c:v>0.89379146588454084</c:v>
                </c:pt>
                <c:pt idx="1773">
                  <c:v>0.89156857741589446</c:v>
                </c:pt>
                <c:pt idx="1774">
                  <c:v>0.8914430508315303</c:v>
                </c:pt>
                <c:pt idx="1775">
                  <c:v>0.89092027738628765</c:v>
                </c:pt>
                <c:pt idx="1776">
                  <c:v>0.89098298857755398</c:v>
                </c:pt>
                <c:pt idx="1777">
                  <c:v>0.89228101647482705</c:v>
                </c:pt>
                <c:pt idx="1778">
                  <c:v>0.89496809396677046</c:v>
                </c:pt>
                <c:pt idx="1779">
                  <c:v>0.8935389231919082</c:v>
                </c:pt>
                <c:pt idx="1780">
                  <c:v>0.89131754784948425</c:v>
                </c:pt>
                <c:pt idx="1781">
                  <c:v>0.89196623403926678</c:v>
                </c:pt>
                <c:pt idx="1782">
                  <c:v>0.89190343040557518</c:v>
                </c:pt>
                <c:pt idx="1783">
                  <c:v>0.89150581117307559</c:v>
                </c:pt>
                <c:pt idx="1784">
                  <c:v>0.89202904357932988</c:v>
                </c:pt>
                <c:pt idx="1785">
                  <c:v>0.89209185902645904</c:v>
                </c:pt>
                <c:pt idx="1786">
                  <c:v>0.89339204541926065</c:v>
                </c:pt>
                <c:pt idx="1787">
                  <c:v>0.8964846231515009</c:v>
                </c:pt>
                <c:pt idx="1788">
                  <c:v>0.89471578530315354</c:v>
                </c:pt>
                <c:pt idx="1789">
                  <c:v>0.8921546803813506</c:v>
                </c:pt>
                <c:pt idx="1790">
                  <c:v>0.89228101647482705</c:v>
                </c:pt>
                <c:pt idx="1791">
                  <c:v>0.89412743441447851</c:v>
                </c:pt>
                <c:pt idx="1792">
                  <c:v>0.89196623403926678</c:v>
                </c:pt>
                <c:pt idx="1793">
                  <c:v>0.89175691155894243</c:v>
                </c:pt>
                <c:pt idx="1794">
                  <c:v>0.89045990157374932</c:v>
                </c:pt>
                <c:pt idx="1795">
                  <c:v>0.89110842864724504</c:v>
                </c:pt>
                <c:pt idx="1796">
                  <c:v>0.89209185902645904</c:v>
                </c:pt>
                <c:pt idx="1797">
                  <c:v>0.89221750764469965</c:v>
                </c:pt>
                <c:pt idx="1798">
                  <c:v>0.89085757208981531</c:v>
                </c:pt>
                <c:pt idx="1799">
                  <c:v>0.89654785799062142</c:v>
                </c:pt>
                <c:pt idx="1800">
                  <c:v>0.89163134956068191</c:v>
                </c:pt>
                <c:pt idx="1801">
                  <c:v>0.89169412760813282</c:v>
                </c:pt>
                <c:pt idx="1802">
                  <c:v>0.89163134956068191</c:v>
                </c:pt>
                <c:pt idx="1803">
                  <c:v>0.8921546803813506</c:v>
                </c:pt>
                <c:pt idx="1804">
                  <c:v>0.8918406326775592</c:v>
                </c:pt>
                <c:pt idx="1805">
                  <c:v>0.89123389230444183</c:v>
                </c:pt>
                <c:pt idx="1806">
                  <c:v>0.89255336213164183</c:v>
                </c:pt>
                <c:pt idx="1807">
                  <c:v>0.89163134956068191</c:v>
                </c:pt>
                <c:pt idx="1808">
                  <c:v>0.89202904357932988</c:v>
                </c:pt>
                <c:pt idx="1809">
                  <c:v>0.8914430508315303</c:v>
                </c:pt>
                <c:pt idx="1810">
                  <c:v>0.8907315050867507</c:v>
                </c:pt>
                <c:pt idx="1811">
                  <c:v>0.89307741589670608</c:v>
                </c:pt>
                <c:pt idx="1812">
                  <c:v>0.89150581117307559</c:v>
                </c:pt>
                <c:pt idx="1813">
                  <c:v>0.89123389230444183</c:v>
                </c:pt>
                <c:pt idx="1814">
                  <c:v>0.89234385562072971</c:v>
                </c:pt>
                <c:pt idx="1815">
                  <c:v>0.89326617584862122</c:v>
                </c:pt>
                <c:pt idx="1816">
                  <c:v>0.89098298857755398</c:v>
                </c:pt>
                <c:pt idx="1817">
                  <c:v>0.89221750764469965</c:v>
                </c:pt>
                <c:pt idx="1818">
                  <c:v>0.89249050328118928</c:v>
                </c:pt>
                <c:pt idx="1819">
                  <c:v>0.89536845584221991</c:v>
                </c:pt>
                <c:pt idx="1820">
                  <c:v>0.89314032996106862</c:v>
                </c:pt>
                <c:pt idx="1821">
                  <c:v>0.89667502564613477</c:v>
                </c:pt>
                <c:pt idx="1822">
                  <c:v>0.8932032499448076</c:v>
                </c:pt>
                <c:pt idx="1823">
                  <c:v>0.8921546803813506</c:v>
                </c:pt>
                <c:pt idx="1824">
                  <c:v>0.89138029639056493</c:v>
                </c:pt>
                <c:pt idx="1825">
                  <c:v>0.89307741589670608</c:v>
                </c:pt>
                <c:pt idx="1826">
                  <c:v>0.8914430508315303</c:v>
                </c:pt>
                <c:pt idx="1827">
                  <c:v>0.89104570566430852</c:v>
                </c:pt>
                <c:pt idx="1828">
                  <c:v>0.89117115752705811</c:v>
                </c:pt>
                <c:pt idx="1829">
                  <c:v>0.89064792299226536</c:v>
                </c:pt>
                <c:pt idx="1830">
                  <c:v>0.89092027738628765</c:v>
                </c:pt>
                <c:pt idx="1831">
                  <c:v>0.8918406326775592</c:v>
                </c:pt>
                <c:pt idx="1832">
                  <c:v>0.89131754784948425</c:v>
                </c:pt>
                <c:pt idx="1833">
                  <c:v>0.89156857741589446</c:v>
                </c:pt>
                <c:pt idx="1834">
                  <c:v>0.89196623403926678</c:v>
                </c:pt>
                <c:pt idx="1835">
                  <c:v>0.89027193316255104</c:v>
                </c:pt>
                <c:pt idx="1836">
                  <c:v>0.89190343040557518</c:v>
                </c:pt>
                <c:pt idx="1837">
                  <c:v>0.89209185902645904</c:v>
                </c:pt>
                <c:pt idx="1838">
                  <c:v>0.89326617584862122</c:v>
                </c:pt>
                <c:pt idx="1839">
                  <c:v>0.8905225694892952</c:v>
                </c:pt>
                <c:pt idx="1840">
                  <c:v>0.8918406326775592</c:v>
                </c:pt>
                <c:pt idx="1841">
                  <c:v>0.89372849055592229</c:v>
                </c:pt>
                <c:pt idx="1842">
                  <c:v>0.89027193316255104</c:v>
                </c:pt>
                <c:pt idx="1843">
                  <c:v>0.89006314151865207</c:v>
                </c:pt>
                <c:pt idx="1844">
                  <c:v>0.89138029639056493</c:v>
                </c:pt>
                <c:pt idx="1845">
                  <c:v>0.8902092888016544</c:v>
                </c:pt>
                <c:pt idx="1846">
                  <c:v>0.88895696461975682</c:v>
                </c:pt>
                <c:pt idx="1847">
                  <c:v>0.89249050328118928</c:v>
                </c:pt>
                <c:pt idx="1848">
                  <c:v>0.89267909757186348</c:v>
                </c:pt>
                <c:pt idx="1849">
                  <c:v>0.89045990157374932</c:v>
                </c:pt>
                <c:pt idx="1850">
                  <c:v>0.89228101647482705</c:v>
                </c:pt>
                <c:pt idx="1851">
                  <c:v>0.8905225694892952</c:v>
                </c:pt>
                <c:pt idx="1852">
                  <c:v>0.89064792299226536</c:v>
                </c:pt>
                <c:pt idx="1853">
                  <c:v>0.88968748133121089</c:v>
                </c:pt>
                <c:pt idx="1854">
                  <c:v>0.89085757208981531</c:v>
                </c:pt>
                <c:pt idx="1855">
                  <c:v>0.88981267786166329</c:v>
                </c:pt>
                <c:pt idx="1856">
                  <c:v>0.88993789792229783</c:v>
                </c:pt>
                <c:pt idx="1857">
                  <c:v>0.88975007665551042</c:v>
                </c:pt>
                <c:pt idx="1858">
                  <c:v>0.88975007665551042</c:v>
                </c:pt>
                <c:pt idx="1859">
                  <c:v>0.88968748133121089</c:v>
                </c:pt>
                <c:pt idx="1860">
                  <c:v>0.88954144844450023</c:v>
                </c:pt>
                <c:pt idx="1861">
                  <c:v>0.89027193316255104</c:v>
                </c:pt>
                <c:pt idx="1862">
                  <c:v>0.8905225694892952</c:v>
                </c:pt>
                <c:pt idx="1863">
                  <c:v>0.89006314151865207</c:v>
                </c:pt>
                <c:pt idx="1864">
                  <c:v>0.89110842864724504</c:v>
                </c:pt>
                <c:pt idx="1865">
                  <c:v>0.8907315050867507</c:v>
                </c:pt>
                <c:pt idx="1866">
                  <c:v>0.8902092888016544</c:v>
                </c:pt>
                <c:pt idx="1867">
                  <c:v>0.88954144844450023</c:v>
                </c:pt>
                <c:pt idx="1868">
                  <c:v>0.89045990157374932</c:v>
                </c:pt>
                <c:pt idx="1869">
                  <c:v>0.88968748133121089</c:v>
                </c:pt>
                <c:pt idx="1870">
                  <c:v>0.89064792299226536</c:v>
                </c:pt>
                <c:pt idx="1871">
                  <c:v>0.8893530662121456</c:v>
                </c:pt>
                <c:pt idx="1872">
                  <c:v>0.89332910767320672</c:v>
                </c:pt>
                <c:pt idx="1873">
                  <c:v>0.89012577214445443</c:v>
                </c:pt>
                <c:pt idx="1874">
                  <c:v>0.8907315050867507</c:v>
                </c:pt>
                <c:pt idx="1875">
                  <c:v>0.89000051677816416</c:v>
                </c:pt>
                <c:pt idx="1876">
                  <c:v>0.89033458341106997</c:v>
                </c:pt>
                <c:pt idx="1877">
                  <c:v>0.8907941985323492</c:v>
                </c:pt>
                <c:pt idx="1878">
                  <c:v>0.89045990157374932</c:v>
                </c:pt>
                <c:pt idx="1879">
                  <c:v>0.89045990157374932</c:v>
                </c:pt>
                <c:pt idx="1880">
                  <c:v>0.8902092888016544</c:v>
                </c:pt>
                <c:pt idx="1881">
                  <c:v>0.8932032499448076</c:v>
                </c:pt>
                <c:pt idx="1882">
                  <c:v>0.89064792299226536</c:v>
                </c:pt>
                <c:pt idx="1883">
                  <c:v>0.8905225694892952</c:v>
                </c:pt>
                <c:pt idx="1884">
                  <c:v>0.89058524329523636</c:v>
                </c:pt>
                <c:pt idx="1885">
                  <c:v>0.88987528495036183</c:v>
                </c:pt>
                <c:pt idx="1886">
                  <c:v>0.89006314151865207</c:v>
                </c:pt>
                <c:pt idx="1887">
                  <c:v>0.89372849055592229</c:v>
                </c:pt>
                <c:pt idx="1888">
                  <c:v>0.88968748133121089</c:v>
                </c:pt>
                <c:pt idx="1889">
                  <c:v>0.88975007665551042</c:v>
                </c:pt>
                <c:pt idx="1890">
                  <c:v>0.89012577214445443</c:v>
                </c:pt>
                <c:pt idx="1891">
                  <c:v>0.89027193316255104</c:v>
                </c:pt>
                <c:pt idx="1892">
                  <c:v>0.89006314151865207</c:v>
                </c:pt>
                <c:pt idx="1893">
                  <c:v>0.89033458341106997</c:v>
                </c:pt>
                <c:pt idx="1894">
                  <c:v>0.88954144844450023</c:v>
                </c:pt>
                <c:pt idx="1895">
                  <c:v>0.89000051677816416</c:v>
                </c:pt>
                <c:pt idx="1896">
                  <c:v>0.88960403004716537</c:v>
                </c:pt>
                <c:pt idx="1897">
                  <c:v>0.8907315050867507</c:v>
                </c:pt>
                <c:pt idx="1898">
                  <c:v>0.88968748133121089</c:v>
                </c:pt>
                <c:pt idx="1899">
                  <c:v>0.88929050818671596</c:v>
                </c:pt>
                <c:pt idx="1900">
                  <c:v>0.89209185902645904</c:v>
                </c:pt>
                <c:pt idx="1901">
                  <c:v>0.88876941978367485</c:v>
                </c:pt>
                <c:pt idx="1902">
                  <c:v>0.88910286936831007</c:v>
                </c:pt>
                <c:pt idx="1903">
                  <c:v>0.88870691658126988</c:v>
                </c:pt>
                <c:pt idx="1904">
                  <c:v>0.88910286936831007</c:v>
                </c:pt>
                <c:pt idx="1905">
                  <c:v>0.88916540976548974</c:v>
                </c:pt>
                <c:pt idx="1906">
                  <c:v>0.88901949131037494</c:v>
                </c:pt>
                <c:pt idx="1907">
                  <c:v>0.88876941978367485</c:v>
                </c:pt>
                <c:pt idx="1908">
                  <c:v>0.88837366529490824</c:v>
                </c:pt>
                <c:pt idx="1909">
                  <c:v>0.8893530662121456</c:v>
                </c:pt>
                <c:pt idx="1910">
                  <c:v>0.8902092888016544</c:v>
                </c:pt>
                <c:pt idx="1911">
                  <c:v>0.89027193316255104</c:v>
                </c:pt>
                <c:pt idx="1912">
                  <c:v>0.89098298857755398</c:v>
                </c:pt>
                <c:pt idx="1913">
                  <c:v>0.8905225694892952</c:v>
                </c:pt>
                <c:pt idx="1914">
                  <c:v>0.89092027738628765</c:v>
                </c:pt>
                <c:pt idx="1915">
                  <c:v>0.88987528495036183</c:v>
                </c:pt>
                <c:pt idx="1916">
                  <c:v>0.88954144844450023</c:v>
                </c:pt>
                <c:pt idx="1917">
                  <c:v>0.8902092888016544</c:v>
                </c:pt>
                <c:pt idx="1918">
                  <c:v>0.89000051677816416</c:v>
                </c:pt>
                <c:pt idx="1919">
                  <c:v>0.88889444380222771</c:v>
                </c:pt>
                <c:pt idx="1920">
                  <c:v>0.8894788727213826</c:v>
                </c:pt>
                <c:pt idx="1921">
                  <c:v>0.89274197416302559</c:v>
                </c:pt>
                <c:pt idx="1922">
                  <c:v>0.89261622689496789</c:v>
                </c:pt>
                <c:pt idx="1923">
                  <c:v>0.89339204541926065</c:v>
                </c:pt>
                <c:pt idx="1924">
                  <c:v>0.89110842864724504</c:v>
                </c:pt>
                <c:pt idx="1925">
                  <c:v>0.8918406326775592</c:v>
                </c:pt>
                <c:pt idx="1926">
                  <c:v>0.89196623403926678</c:v>
                </c:pt>
                <c:pt idx="1927">
                  <c:v>0.88941563011504043</c:v>
                </c:pt>
                <c:pt idx="1928">
                  <c:v>0.89379146588454084</c:v>
                </c:pt>
                <c:pt idx="1929">
                  <c:v>0.88916540976548974</c:v>
                </c:pt>
                <c:pt idx="1930">
                  <c:v>0.89234385562072971</c:v>
                </c:pt>
                <c:pt idx="1931">
                  <c:v>0.89339204541926065</c:v>
                </c:pt>
                <c:pt idx="1932">
                  <c:v>0.89261622689496789</c:v>
                </c:pt>
                <c:pt idx="1933">
                  <c:v>0.89234385562072971</c:v>
                </c:pt>
                <c:pt idx="1934">
                  <c:v>0.88954144844450023</c:v>
                </c:pt>
                <c:pt idx="1935">
                  <c:v>0.88993789792229783</c:v>
                </c:pt>
                <c:pt idx="1936">
                  <c:v>0.89039723954790517</c:v>
                </c:pt>
                <c:pt idx="1937">
                  <c:v>0.89000051677816416</c:v>
                </c:pt>
                <c:pt idx="1938">
                  <c:v>0.88975007665551042</c:v>
                </c:pt>
                <c:pt idx="1939">
                  <c:v>0.89000051677816416</c:v>
                </c:pt>
                <c:pt idx="1940">
                  <c:v>0.89006314151865207</c:v>
                </c:pt>
                <c:pt idx="1941">
                  <c:v>0.89058524329523636</c:v>
                </c:pt>
                <c:pt idx="1942">
                  <c:v>0.89471578530315354</c:v>
                </c:pt>
                <c:pt idx="1943">
                  <c:v>0.88941563011504043</c:v>
                </c:pt>
                <c:pt idx="1944">
                  <c:v>0.8893530662121456</c:v>
                </c:pt>
                <c:pt idx="1945">
                  <c:v>0.88916540976548974</c:v>
                </c:pt>
                <c:pt idx="1946">
                  <c:v>0.88941563011504043</c:v>
                </c:pt>
                <c:pt idx="1947">
                  <c:v>0.8894788727213826</c:v>
                </c:pt>
                <c:pt idx="1948">
                  <c:v>0.8932032499448076</c:v>
                </c:pt>
                <c:pt idx="1949">
                  <c:v>0.88843613719687697</c:v>
                </c:pt>
                <c:pt idx="1950">
                  <c:v>0.8893530662121456</c:v>
                </c:pt>
                <c:pt idx="1951">
                  <c:v>0.88837366529490824</c:v>
                </c:pt>
                <c:pt idx="1952">
                  <c:v>0.88824873909022128</c:v>
                </c:pt>
                <c:pt idx="1953">
                  <c:v>0.88889444380222771</c:v>
                </c:pt>
                <c:pt idx="1954">
                  <c:v>0.88889444380222771</c:v>
                </c:pt>
                <c:pt idx="1955">
                  <c:v>0.88929050818671596</c:v>
                </c:pt>
                <c:pt idx="1956">
                  <c:v>0.88916540976548974</c:v>
                </c:pt>
                <c:pt idx="1957">
                  <c:v>0.88864441924919146</c:v>
                </c:pt>
                <c:pt idx="1958">
                  <c:v>0.88870691658126988</c:v>
                </c:pt>
                <c:pt idx="1959">
                  <c:v>0.88922795603806104</c:v>
                </c:pt>
                <c:pt idx="1960">
                  <c:v>0.88799895705854037</c:v>
                </c:pt>
                <c:pt idx="1961">
                  <c:v>0.88849861496618276</c:v>
                </c:pt>
                <c:pt idx="1962">
                  <c:v>0.88889444380222771</c:v>
                </c:pt>
                <c:pt idx="1963">
                  <c:v>0.88806139377097237</c:v>
                </c:pt>
                <c:pt idx="1964">
                  <c:v>0.88812383634660375</c:v>
                </c:pt>
                <c:pt idx="1965">
                  <c:v>0.88870691658126988</c:v>
                </c:pt>
                <c:pt idx="1966">
                  <c:v>0.88916540976548974</c:v>
                </c:pt>
                <c:pt idx="1967">
                  <c:v>0.88954144844450023</c:v>
                </c:pt>
                <c:pt idx="1968">
                  <c:v>0.89169412760813282</c:v>
                </c:pt>
                <c:pt idx="1969">
                  <c:v>0.88941563011504043</c:v>
                </c:pt>
                <c:pt idx="1970">
                  <c:v>0.8893530662121456</c:v>
                </c:pt>
                <c:pt idx="1971">
                  <c:v>0.88889444380222771</c:v>
                </c:pt>
                <c:pt idx="1972">
                  <c:v>0.8894788727213826</c:v>
                </c:pt>
                <c:pt idx="1973">
                  <c:v>0.88831119925958624</c:v>
                </c:pt>
                <c:pt idx="1974">
                  <c:v>0.88954144844450023</c:v>
                </c:pt>
                <c:pt idx="1975">
                  <c:v>0.89138029639056493</c:v>
                </c:pt>
                <c:pt idx="1976">
                  <c:v>0.88864441924919146</c:v>
                </c:pt>
                <c:pt idx="1977">
                  <c:v>0.88889444380222771</c:v>
                </c:pt>
                <c:pt idx="1978">
                  <c:v>0.88895696461975682</c:v>
                </c:pt>
                <c:pt idx="1979">
                  <c:v>0.88910286936831007</c:v>
                </c:pt>
                <c:pt idx="1980">
                  <c:v>0.88837366529490824</c:v>
                </c:pt>
                <c:pt idx="1981">
                  <c:v>0.89045990157374932</c:v>
                </c:pt>
                <c:pt idx="1982">
                  <c:v>0.89012577214445443</c:v>
                </c:pt>
                <c:pt idx="1983">
                  <c:v>0.89012577214445443</c:v>
                </c:pt>
                <c:pt idx="1984">
                  <c:v>0.89045990157374932</c:v>
                </c:pt>
                <c:pt idx="1985">
                  <c:v>0.88968748133121089</c:v>
                </c:pt>
                <c:pt idx="1986">
                  <c:v>0.88922795603806104</c:v>
                </c:pt>
                <c:pt idx="1987">
                  <c:v>0.88993789792229783</c:v>
                </c:pt>
                <c:pt idx="1988">
                  <c:v>0.88910286936831007</c:v>
                </c:pt>
                <c:pt idx="1989">
                  <c:v>0.89000051677816416</c:v>
                </c:pt>
                <c:pt idx="1990">
                  <c:v>0.88975007665551042</c:v>
                </c:pt>
                <c:pt idx="1991">
                  <c:v>0.88916540976548974</c:v>
                </c:pt>
                <c:pt idx="1992">
                  <c:v>0.88901949131037494</c:v>
                </c:pt>
                <c:pt idx="1993">
                  <c:v>0.88831119925958624</c:v>
                </c:pt>
                <c:pt idx="1994">
                  <c:v>0.88883192885709739</c:v>
                </c:pt>
                <c:pt idx="1995">
                  <c:v>0.88916540976548974</c:v>
                </c:pt>
                <c:pt idx="1996">
                  <c:v>0.88916540976548974</c:v>
                </c:pt>
                <c:pt idx="1997">
                  <c:v>0.8894788727213826</c:v>
                </c:pt>
                <c:pt idx="1998">
                  <c:v>0.88987528495036183</c:v>
                </c:pt>
                <c:pt idx="1999">
                  <c:v>0.88916540976548974</c:v>
                </c:pt>
                <c:pt idx="2000">
                  <c:v>0.88864441924919146</c:v>
                </c:pt>
                <c:pt idx="2001">
                  <c:v>0.88876941978367485</c:v>
                </c:pt>
                <c:pt idx="2002">
                  <c:v>0.88987528495036183</c:v>
                </c:pt>
                <c:pt idx="2003">
                  <c:v>0.88824873909022128</c:v>
                </c:pt>
                <c:pt idx="2004">
                  <c:v>0.88960403004716537</c:v>
                </c:pt>
                <c:pt idx="2005">
                  <c:v>0.88981267786166329</c:v>
                </c:pt>
                <c:pt idx="2006">
                  <c:v>0.88901949131037494</c:v>
                </c:pt>
                <c:pt idx="2007">
                  <c:v>0.88901949131037494</c:v>
                </c:pt>
                <c:pt idx="2008">
                  <c:v>0.88824873909022128</c:v>
                </c:pt>
                <c:pt idx="2009">
                  <c:v>0.8894788727213826</c:v>
                </c:pt>
                <c:pt idx="2010">
                  <c:v>0.88960403004716537</c:v>
                </c:pt>
                <c:pt idx="2011">
                  <c:v>0.88864441924919146</c:v>
                </c:pt>
                <c:pt idx="2012">
                  <c:v>0.88843613719687697</c:v>
                </c:pt>
                <c:pt idx="2013">
                  <c:v>0.8877277946494968</c:v>
                </c:pt>
                <c:pt idx="2014">
                  <c:v>0.88779020589968738</c:v>
                </c:pt>
                <c:pt idx="2015">
                  <c:v>0.8877277946494968</c:v>
                </c:pt>
                <c:pt idx="2016">
                  <c:v>0.88747820823701373</c:v>
                </c:pt>
                <c:pt idx="2017">
                  <c:v>0.8877277946494968</c:v>
                </c:pt>
                <c:pt idx="2018">
                  <c:v>0.88720792870254106</c:v>
                </c:pt>
                <c:pt idx="2019">
                  <c:v>0.8877277946494968</c:v>
                </c:pt>
                <c:pt idx="2020">
                  <c:v>0.8876029897269766</c:v>
                </c:pt>
                <c:pt idx="2021">
                  <c:v>0.88831119925958624</c:v>
                </c:pt>
                <c:pt idx="2022">
                  <c:v>0.88812383634660375</c:v>
                </c:pt>
                <c:pt idx="2023">
                  <c:v>0.88733265944085726</c:v>
                </c:pt>
                <c:pt idx="2024">
                  <c:v>0.8872702911444651</c:v>
                </c:pt>
                <c:pt idx="2025">
                  <c:v>0.88799895705854037</c:v>
                </c:pt>
                <c:pt idx="2026">
                  <c:v>0.88812383634660375</c:v>
                </c:pt>
                <c:pt idx="2027">
                  <c:v>0.88876941978367485</c:v>
                </c:pt>
                <c:pt idx="2028">
                  <c:v>0.88766538925882266</c:v>
                </c:pt>
                <c:pt idx="2029">
                  <c:v>0.88824873909022128</c:v>
                </c:pt>
                <c:pt idx="2030">
                  <c:v>0.8877277946494968</c:v>
                </c:pt>
                <c:pt idx="2031">
                  <c:v>0.8885819277867506</c:v>
                </c:pt>
                <c:pt idx="2032">
                  <c:v>0.89064792299226536</c:v>
                </c:pt>
                <c:pt idx="2033">
                  <c:v>0.88812383634660375</c:v>
                </c:pt>
                <c:pt idx="2034">
                  <c:v>0.88799895705854037</c:v>
                </c:pt>
                <c:pt idx="2035">
                  <c:v>0.88922795603806104</c:v>
                </c:pt>
                <c:pt idx="2036">
                  <c:v>0.89242765034291394</c:v>
                </c:pt>
                <c:pt idx="2037">
                  <c:v>0.88785262301008416</c:v>
                </c:pt>
                <c:pt idx="2038">
                  <c:v>0.89583154513798835</c:v>
                </c:pt>
                <c:pt idx="2039">
                  <c:v>0.88818628478612416</c:v>
                </c:pt>
                <c:pt idx="2040">
                  <c:v>0.88754059605326974</c:v>
                </c:pt>
                <c:pt idx="2041">
                  <c:v>0.8877277946494968</c:v>
                </c:pt>
                <c:pt idx="2042">
                  <c:v>0.88799895705854037</c:v>
                </c:pt>
                <c:pt idx="2043">
                  <c:v>0.88922795603806104</c:v>
                </c:pt>
                <c:pt idx="2044">
                  <c:v>0.88747820823701373</c:v>
                </c:pt>
                <c:pt idx="2045">
                  <c:v>0.88993789792229783</c:v>
                </c:pt>
                <c:pt idx="2046">
                  <c:v>0.89012577214445443</c:v>
                </c:pt>
                <c:pt idx="2047">
                  <c:v>0.89123389230444183</c:v>
                </c:pt>
                <c:pt idx="2048">
                  <c:v>0.89138029639056493</c:v>
                </c:pt>
                <c:pt idx="2049">
                  <c:v>0.88806139377097237</c:v>
                </c:pt>
                <c:pt idx="2050">
                  <c:v>0.88941563011504043</c:v>
                </c:pt>
                <c:pt idx="2051">
                  <c:v>0.88883192885709739</c:v>
                </c:pt>
                <c:pt idx="2052">
                  <c:v>0.89006314151865207</c:v>
                </c:pt>
                <c:pt idx="2053">
                  <c:v>0.88779020589968738</c:v>
                </c:pt>
                <c:pt idx="2054">
                  <c:v>0.89098298857755398</c:v>
                </c:pt>
                <c:pt idx="2055">
                  <c:v>0.89012577214445443</c:v>
                </c:pt>
                <c:pt idx="2056">
                  <c:v>0.88720792870254106</c:v>
                </c:pt>
                <c:pt idx="2057">
                  <c:v>0.88889444380222771</c:v>
                </c:pt>
                <c:pt idx="2058">
                  <c:v>0.88876941978367485</c:v>
                </c:pt>
                <c:pt idx="2059">
                  <c:v>0.88806139377097237</c:v>
                </c:pt>
                <c:pt idx="2060">
                  <c:v>0.88889444380222771</c:v>
                </c:pt>
                <c:pt idx="2061">
                  <c:v>0.88870691658126988</c:v>
                </c:pt>
                <c:pt idx="2062">
                  <c:v>0.88916540976548974</c:v>
                </c:pt>
                <c:pt idx="2063">
                  <c:v>0.88754059605326974</c:v>
                </c:pt>
                <c:pt idx="2064">
                  <c:v>0.88883192885709739</c:v>
                </c:pt>
                <c:pt idx="2065">
                  <c:v>0.8885819277867506</c:v>
                </c:pt>
                <c:pt idx="2066">
                  <c:v>0.88895696461975682</c:v>
                </c:pt>
                <c:pt idx="2067">
                  <c:v>0.89536845584221991</c:v>
                </c:pt>
                <c:pt idx="2068">
                  <c:v>0.88889444380222771</c:v>
                </c:pt>
                <c:pt idx="2069">
                  <c:v>0.88929050818671596</c:v>
                </c:pt>
                <c:pt idx="2070">
                  <c:v>0.88993789792229783</c:v>
                </c:pt>
                <c:pt idx="2071">
                  <c:v>0.88968748133121089</c:v>
                </c:pt>
                <c:pt idx="2072">
                  <c:v>0.88876941978367485</c:v>
                </c:pt>
                <c:pt idx="2073">
                  <c:v>0.88895696461975682</c:v>
                </c:pt>
                <c:pt idx="2074">
                  <c:v>0.8885819277867506</c:v>
                </c:pt>
                <c:pt idx="2075">
                  <c:v>0.88779020589968738</c:v>
                </c:pt>
                <c:pt idx="2076">
                  <c:v>0.88901949131037494</c:v>
                </c:pt>
                <c:pt idx="2077">
                  <c:v>0.88864441924919146</c:v>
                </c:pt>
                <c:pt idx="2078">
                  <c:v>0.88733265944085726</c:v>
                </c:pt>
                <c:pt idx="2079">
                  <c:v>0.88739503359240524</c:v>
                </c:pt>
                <c:pt idx="2080">
                  <c:v>0.88747820823701373</c:v>
                </c:pt>
                <c:pt idx="2081">
                  <c:v>0.8894788727213826</c:v>
                </c:pt>
                <c:pt idx="2082">
                  <c:v>0.88831119925958624</c:v>
                </c:pt>
                <c:pt idx="2083">
                  <c:v>0.89209185902645904</c:v>
                </c:pt>
                <c:pt idx="2084">
                  <c:v>0.8894788727213826</c:v>
                </c:pt>
                <c:pt idx="2085">
                  <c:v>0.88889444380222771</c:v>
                </c:pt>
                <c:pt idx="2086">
                  <c:v>0.88929050818671596</c:v>
                </c:pt>
                <c:pt idx="2087">
                  <c:v>0.89209185902645904</c:v>
                </c:pt>
                <c:pt idx="2088">
                  <c:v>0.88929050818671596</c:v>
                </c:pt>
                <c:pt idx="2089">
                  <c:v>0.8914430508315303</c:v>
                </c:pt>
                <c:pt idx="2090">
                  <c:v>0.89156857741589446</c:v>
                </c:pt>
                <c:pt idx="2091">
                  <c:v>0.88922795603806104</c:v>
                </c:pt>
                <c:pt idx="2092">
                  <c:v>0.88975007665551042</c:v>
                </c:pt>
                <c:pt idx="2093">
                  <c:v>0.88922795603806104</c:v>
                </c:pt>
                <c:pt idx="2094">
                  <c:v>0.89058524329523636</c:v>
                </c:pt>
                <c:pt idx="2095">
                  <c:v>0.88941563011504043</c:v>
                </c:pt>
                <c:pt idx="2096">
                  <c:v>0.89261622689496789</c:v>
                </c:pt>
                <c:pt idx="2097">
                  <c:v>0.89602108295637595</c:v>
                </c:pt>
                <c:pt idx="2098">
                  <c:v>0.89234385562072971</c:v>
                </c:pt>
                <c:pt idx="2099">
                  <c:v>0.88987528495036183</c:v>
                </c:pt>
                <c:pt idx="2100">
                  <c:v>0.8902092888016544</c:v>
                </c:pt>
                <c:pt idx="2101">
                  <c:v>0.89753999631093662</c:v>
                </c:pt>
                <c:pt idx="2102">
                  <c:v>0.89085757208981531</c:v>
                </c:pt>
                <c:pt idx="2103">
                  <c:v>0.8905225694892952</c:v>
                </c:pt>
                <c:pt idx="2104">
                  <c:v>0.8894788727213826</c:v>
                </c:pt>
                <c:pt idx="2105">
                  <c:v>0.8907315050867507</c:v>
                </c:pt>
                <c:pt idx="2106">
                  <c:v>0.89332910767320672</c:v>
                </c:pt>
                <c:pt idx="2107">
                  <c:v>0.89221750764469965</c:v>
                </c:pt>
                <c:pt idx="2108">
                  <c:v>0.88993789792229783</c:v>
                </c:pt>
                <c:pt idx="2109">
                  <c:v>0.89000051677816416</c:v>
                </c:pt>
                <c:pt idx="2110">
                  <c:v>0.89012577214445443</c:v>
                </c:pt>
                <c:pt idx="2111">
                  <c:v>0.89123389230444183</c:v>
                </c:pt>
                <c:pt idx="2112">
                  <c:v>0.89039723954790517</c:v>
                </c:pt>
                <c:pt idx="2113">
                  <c:v>0.89045990157374932</c:v>
                </c:pt>
                <c:pt idx="2114">
                  <c:v>0.8918406326775592</c:v>
                </c:pt>
                <c:pt idx="2115">
                  <c:v>0.88901949131037494</c:v>
                </c:pt>
                <c:pt idx="2116">
                  <c:v>0.89536845584221991</c:v>
                </c:pt>
                <c:pt idx="2117">
                  <c:v>0.88941563011504043</c:v>
                </c:pt>
                <c:pt idx="2118">
                  <c:v>0.89098298857755398</c:v>
                </c:pt>
                <c:pt idx="2119">
                  <c:v>0.89110842864724504</c:v>
                </c:pt>
                <c:pt idx="2120">
                  <c:v>0.88889444380222771</c:v>
                </c:pt>
                <c:pt idx="2121">
                  <c:v>0.8893530662121456</c:v>
                </c:pt>
                <c:pt idx="2122">
                  <c:v>0.88993789792229783</c:v>
                </c:pt>
                <c:pt idx="2123">
                  <c:v>0.88975007665551042</c:v>
                </c:pt>
                <c:pt idx="2124">
                  <c:v>0.88922795603806104</c:v>
                </c:pt>
                <c:pt idx="2125">
                  <c:v>0.88975007665551042</c:v>
                </c:pt>
                <c:pt idx="2126">
                  <c:v>0.89360188068123148</c:v>
                </c:pt>
                <c:pt idx="2127">
                  <c:v>0.8907315050867507</c:v>
                </c:pt>
                <c:pt idx="2128">
                  <c:v>0.88922795603806104</c:v>
                </c:pt>
                <c:pt idx="2129">
                  <c:v>0.88960403004716537</c:v>
                </c:pt>
                <c:pt idx="2130">
                  <c:v>0.89190343040557518</c:v>
                </c:pt>
                <c:pt idx="2131">
                  <c:v>0.8935389231919082</c:v>
                </c:pt>
                <c:pt idx="2132">
                  <c:v>0.88968748133121089</c:v>
                </c:pt>
                <c:pt idx="2133">
                  <c:v>0.88987528495036183</c:v>
                </c:pt>
                <c:pt idx="2134">
                  <c:v>0.88954144844450023</c:v>
                </c:pt>
                <c:pt idx="2135">
                  <c:v>0.88864441924919146</c:v>
                </c:pt>
                <c:pt idx="2136">
                  <c:v>0.88954144844450023</c:v>
                </c:pt>
                <c:pt idx="2137">
                  <c:v>0.89045990157374932</c:v>
                </c:pt>
                <c:pt idx="2138">
                  <c:v>0.88864441924919146</c:v>
                </c:pt>
                <c:pt idx="2139">
                  <c:v>0.88889444380222771</c:v>
                </c:pt>
                <c:pt idx="2140">
                  <c:v>0.8885819277867506</c:v>
                </c:pt>
                <c:pt idx="2141">
                  <c:v>0.88901949131037494</c:v>
                </c:pt>
                <c:pt idx="2142">
                  <c:v>0.88812383634660375</c:v>
                </c:pt>
                <c:pt idx="2143">
                  <c:v>0.8893530662121456</c:v>
                </c:pt>
                <c:pt idx="2144">
                  <c:v>0.88876941978367485</c:v>
                </c:pt>
                <c:pt idx="2145">
                  <c:v>0.8907315050867507</c:v>
                </c:pt>
                <c:pt idx="2146">
                  <c:v>0.8902092888016544</c:v>
                </c:pt>
                <c:pt idx="2147">
                  <c:v>0.8921546803813506</c:v>
                </c:pt>
                <c:pt idx="2148">
                  <c:v>0.89117115752705811</c:v>
                </c:pt>
                <c:pt idx="2149">
                  <c:v>0.88954144844450023</c:v>
                </c:pt>
                <c:pt idx="2150">
                  <c:v>0.89242765034291394</c:v>
                </c:pt>
                <c:pt idx="2151">
                  <c:v>0.89123389230444183</c:v>
                </c:pt>
                <c:pt idx="2152">
                  <c:v>0.89045990157374932</c:v>
                </c:pt>
                <c:pt idx="2153">
                  <c:v>0.8914430508315303</c:v>
                </c:pt>
                <c:pt idx="2154">
                  <c:v>0.89045990157374932</c:v>
                </c:pt>
                <c:pt idx="2155">
                  <c:v>0.89347597162637937</c:v>
                </c:pt>
                <c:pt idx="2156">
                  <c:v>0.8885819277867506</c:v>
                </c:pt>
                <c:pt idx="2157">
                  <c:v>0.88849861496618276</c:v>
                </c:pt>
                <c:pt idx="2158">
                  <c:v>0.89058524329523636</c:v>
                </c:pt>
                <c:pt idx="2159">
                  <c:v>0.89006314151865207</c:v>
                </c:pt>
                <c:pt idx="2160">
                  <c:v>0.88843613719687697</c:v>
                </c:pt>
                <c:pt idx="2161">
                  <c:v>0.89425346609652789</c:v>
                </c:pt>
                <c:pt idx="2162">
                  <c:v>0.88889444380222771</c:v>
                </c:pt>
                <c:pt idx="2163">
                  <c:v>0.88849861496618276</c:v>
                </c:pt>
                <c:pt idx="2164">
                  <c:v>0.8885819277867506</c:v>
                </c:pt>
                <c:pt idx="2165">
                  <c:v>0.88799895705854037</c:v>
                </c:pt>
                <c:pt idx="2166">
                  <c:v>0.88922795603806104</c:v>
                </c:pt>
                <c:pt idx="2167">
                  <c:v>0.88733265944085726</c:v>
                </c:pt>
                <c:pt idx="2168">
                  <c:v>0.88733265944085726</c:v>
                </c:pt>
                <c:pt idx="2169">
                  <c:v>0.88733265944085726</c:v>
                </c:pt>
                <c:pt idx="2170">
                  <c:v>0.88754059605326974</c:v>
                </c:pt>
                <c:pt idx="2171">
                  <c:v>0.88754059605326974</c:v>
                </c:pt>
                <c:pt idx="2172">
                  <c:v>0.88779020589968738</c:v>
                </c:pt>
                <c:pt idx="2173">
                  <c:v>0.88837366529490824</c:v>
                </c:pt>
                <c:pt idx="2174">
                  <c:v>0.88916540976548974</c:v>
                </c:pt>
                <c:pt idx="2175">
                  <c:v>0.88929050818671596</c:v>
                </c:pt>
                <c:pt idx="2176">
                  <c:v>0.88960403004716537</c:v>
                </c:pt>
                <c:pt idx="2177">
                  <c:v>0.88916540976548974</c:v>
                </c:pt>
                <c:pt idx="2178">
                  <c:v>0.88812383634660375</c:v>
                </c:pt>
                <c:pt idx="2179">
                  <c:v>0.8893530662121456</c:v>
                </c:pt>
                <c:pt idx="2180">
                  <c:v>0.89131754784948425</c:v>
                </c:pt>
                <c:pt idx="2181">
                  <c:v>0.89000051677816416</c:v>
                </c:pt>
                <c:pt idx="2182">
                  <c:v>0.88864441924919146</c:v>
                </c:pt>
                <c:pt idx="2183">
                  <c:v>0.88929050818671596</c:v>
                </c:pt>
                <c:pt idx="2184">
                  <c:v>0.88864441924919146</c:v>
                </c:pt>
                <c:pt idx="2185">
                  <c:v>0.88702087649669836</c:v>
                </c:pt>
                <c:pt idx="2186">
                  <c:v>0.88791504598137483</c:v>
                </c:pt>
                <c:pt idx="2187">
                  <c:v>0.88864441924919146</c:v>
                </c:pt>
                <c:pt idx="2188">
                  <c:v>0.8894788727213826</c:v>
                </c:pt>
                <c:pt idx="2189">
                  <c:v>0.88754059605326974</c:v>
                </c:pt>
                <c:pt idx="2190">
                  <c:v>0.8877277946494968</c:v>
                </c:pt>
                <c:pt idx="2191">
                  <c:v>0.88975007665551042</c:v>
                </c:pt>
                <c:pt idx="2192">
                  <c:v>0.88901949131037494</c:v>
                </c:pt>
                <c:pt idx="2193">
                  <c:v>0.88824873909022128</c:v>
                </c:pt>
                <c:pt idx="2194">
                  <c:v>0.88843613719687697</c:v>
                </c:pt>
                <c:pt idx="2195">
                  <c:v>0.88681310247974265</c:v>
                </c:pt>
                <c:pt idx="2196">
                  <c:v>0.89150581117307559</c:v>
                </c:pt>
                <c:pt idx="2197">
                  <c:v>0.88785262301008416</c:v>
                </c:pt>
                <c:pt idx="2198">
                  <c:v>0.88895696461975682</c:v>
                </c:pt>
                <c:pt idx="2199">
                  <c:v>0.8877277946494968</c:v>
                </c:pt>
                <c:pt idx="2200">
                  <c:v>0.88812383634660375</c:v>
                </c:pt>
                <c:pt idx="2201">
                  <c:v>0.88812383634660375</c:v>
                </c:pt>
                <c:pt idx="2202">
                  <c:v>0.88779020589968738</c:v>
                </c:pt>
                <c:pt idx="2203">
                  <c:v>0.89064792299226536</c:v>
                </c:pt>
                <c:pt idx="2204">
                  <c:v>0.88870691658126988</c:v>
                </c:pt>
                <c:pt idx="2205">
                  <c:v>0.88916540976548974</c:v>
                </c:pt>
                <c:pt idx="2206">
                  <c:v>0.88739503359240524</c:v>
                </c:pt>
                <c:pt idx="2207">
                  <c:v>0.88818628478612416</c:v>
                </c:pt>
                <c:pt idx="2208">
                  <c:v>0.88812383634660375</c:v>
                </c:pt>
                <c:pt idx="2209">
                  <c:v>0.8876029897269766</c:v>
                </c:pt>
                <c:pt idx="2210">
                  <c:v>0.89156857741589446</c:v>
                </c:pt>
                <c:pt idx="2211">
                  <c:v>0.88824873909022128</c:v>
                </c:pt>
                <c:pt idx="2212">
                  <c:v>0.88870691658126988</c:v>
                </c:pt>
                <c:pt idx="2213">
                  <c:v>0.88799895705854037</c:v>
                </c:pt>
                <c:pt idx="2214">
                  <c:v>0.89092027738628765</c:v>
                </c:pt>
                <c:pt idx="2215">
                  <c:v>0.88766538925882266</c:v>
                </c:pt>
                <c:pt idx="2216">
                  <c:v>0.8869585374657678</c:v>
                </c:pt>
                <c:pt idx="2217">
                  <c:v>0.88714557211439726</c:v>
                </c:pt>
                <c:pt idx="2218">
                  <c:v>0.8876029897269766</c:v>
                </c:pt>
                <c:pt idx="2219">
                  <c:v>0.88895696461975682</c:v>
                </c:pt>
                <c:pt idx="2220">
                  <c:v>0.8869585374657678</c:v>
                </c:pt>
                <c:pt idx="2221">
                  <c:v>0.88681310247974265</c:v>
                </c:pt>
                <c:pt idx="2222">
                  <c:v>0.89123389230444183</c:v>
                </c:pt>
                <c:pt idx="2223">
                  <c:v>0.89412743441447851</c:v>
                </c:pt>
                <c:pt idx="2224">
                  <c:v>0.88754059605326974</c:v>
                </c:pt>
                <c:pt idx="2225">
                  <c:v>0.8872702911444651</c:v>
                </c:pt>
                <c:pt idx="2226">
                  <c:v>0.88720792870254106</c:v>
                </c:pt>
                <c:pt idx="2227">
                  <c:v>0.88806139377097237</c:v>
                </c:pt>
                <c:pt idx="2228">
                  <c:v>0.88720792870254106</c:v>
                </c:pt>
                <c:pt idx="2229">
                  <c:v>0.8876029897269766</c:v>
                </c:pt>
                <c:pt idx="2230">
                  <c:v>0.88812383634660375</c:v>
                </c:pt>
                <c:pt idx="2231">
                  <c:v>0.89503118598004083</c:v>
                </c:pt>
                <c:pt idx="2232">
                  <c:v>0.89511599643125905</c:v>
                </c:pt>
                <c:pt idx="2233">
                  <c:v>0.88870691658126988</c:v>
                </c:pt>
                <c:pt idx="2234">
                  <c:v>0.88681310247974265</c:v>
                </c:pt>
                <c:pt idx="2235">
                  <c:v>0.88668846926813139</c:v>
                </c:pt>
                <c:pt idx="2236">
                  <c:v>0.88766538925882266</c:v>
                </c:pt>
                <c:pt idx="2237">
                  <c:v>0.88675078294956833</c:v>
                </c:pt>
                <c:pt idx="2238">
                  <c:v>0.88747820823701373</c:v>
                </c:pt>
                <c:pt idx="2239">
                  <c:v>0.88824873909022128</c:v>
                </c:pt>
                <c:pt idx="2240">
                  <c:v>0.88837366529490824</c:v>
                </c:pt>
                <c:pt idx="2241">
                  <c:v>0.8869585374657678</c:v>
                </c:pt>
                <c:pt idx="2242">
                  <c:v>0.88837366529490824</c:v>
                </c:pt>
                <c:pt idx="2243">
                  <c:v>0.88702087649669836</c:v>
                </c:pt>
                <c:pt idx="2244">
                  <c:v>0.88714557211439726</c:v>
                </c:pt>
                <c:pt idx="2245">
                  <c:v>0.89064792299226536</c:v>
                </c:pt>
                <c:pt idx="2246">
                  <c:v>0.88733265944085726</c:v>
                </c:pt>
                <c:pt idx="2247">
                  <c:v>0.8876029897269766</c:v>
                </c:pt>
                <c:pt idx="2248">
                  <c:v>0.88799895705854037</c:v>
                </c:pt>
                <c:pt idx="2249">
                  <c:v>0.88929050818671596</c:v>
                </c:pt>
                <c:pt idx="2250">
                  <c:v>0.88785262301008416</c:v>
                </c:pt>
                <c:pt idx="2251">
                  <c:v>0.88799895705854037</c:v>
                </c:pt>
                <c:pt idx="2252">
                  <c:v>0.88806139377097237</c:v>
                </c:pt>
                <c:pt idx="2253">
                  <c:v>0.88785262301008416</c:v>
                </c:pt>
                <c:pt idx="2254">
                  <c:v>0.8914430508315303</c:v>
                </c:pt>
                <c:pt idx="2255">
                  <c:v>0.8894788727213826</c:v>
                </c:pt>
                <c:pt idx="2256">
                  <c:v>0.88883192885709739</c:v>
                </c:pt>
                <c:pt idx="2257">
                  <c:v>0.88870691658126988</c:v>
                </c:pt>
                <c:pt idx="2258">
                  <c:v>0.88702087649669836</c:v>
                </c:pt>
                <c:pt idx="2259">
                  <c:v>0.88702087649669836</c:v>
                </c:pt>
                <c:pt idx="2260">
                  <c:v>0.88747820823701373</c:v>
                </c:pt>
                <c:pt idx="2261">
                  <c:v>0.8872702911444651</c:v>
                </c:pt>
                <c:pt idx="2262">
                  <c:v>0.8872702911444651</c:v>
                </c:pt>
                <c:pt idx="2263">
                  <c:v>0.88747820823701373</c:v>
                </c:pt>
                <c:pt idx="2264">
                  <c:v>0.8877277946494968</c:v>
                </c:pt>
                <c:pt idx="2265">
                  <c:v>0.88766538925882266</c:v>
                </c:pt>
                <c:pt idx="2266">
                  <c:v>0.88720792870254106</c:v>
                </c:pt>
                <c:pt idx="2267">
                  <c:v>0.88754059605326974</c:v>
                </c:pt>
                <c:pt idx="2268">
                  <c:v>0.88754059605326974</c:v>
                </c:pt>
                <c:pt idx="2269">
                  <c:v>0.8872702911444651</c:v>
                </c:pt>
                <c:pt idx="2270">
                  <c:v>0.8872702911444651</c:v>
                </c:pt>
                <c:pt idx="2271">
                  <c:v>0.88779020589968738</c:v>
                </c:pt>
                <c:pt idx="2272">
                  <c:v>0.88739503359240524</c:v>
                </c:pt>
                <c:pt idx="2273">
                  <c:v>0.88754059605326974</c:v>
                </c:pt>
                <c:pt idx="2274">
                  <c:v>0.88739503359240524</c:v>
                </c:pt>
                <c:pt idx="2275">
                  <c:v>0.8877277946494968</c:v>
                </c:pt>
                <c:pt idx="2276">
                  <c:v>0.88818628478612416</c:v>
                </c:pt>
                <c:pt idx="2277">
                  <c:v>0.8870832213793457</c:v>
                </c:pt>
                <c:pt idx="2278">
                  <c:v>0.89064792299226536</c:v>
                </c:pt>
                <c:pt idx="2279">
                  <c:v>0.88799895705854037</c:v>
                </c:pt>
                <c:pt idx="2280">
                  <c:v>0.88818628478612416</c:v>
                </c:pt>
                <c:pt idx="2281">
                  <c:v>0.88818628478612416</c:v>
                </c:pt>
                <c:pt idx="2282">
                  <c:v>0.88837366529490824</c:v>
                </c:pt>
                <c:pt idx="2283">
                  <c:v>0.88831119925958624</c:v>
                </c:pt>
                <c:pt idx="2284">
                  <c:v>0.88837366529490824</c:v>
                </c:pt>
                <c:pt idx="2285">
                  <c:v>0.88843613719687697</c:v>
                </c:pt>
                <c:pt idx="2286">
                  <c:v>0.88883192885709739</c:v>
                </c:pt>
                <c:pt idx="2287">
                  <c:v>0.88779020589968738</c:v>
                </c:pt>
                <c:pt idx="2288">
                  <c:v>0.88901949131037494</c:v>
                </c:pt>
                <c:pt idx="2289">
                  <c:v>0.88910286936831007</c:v>
                </c:pt>
                <c:pt idx="2290">
                  <c:v>0.88843613719687697</c:v>
                </c:pt>
                <c:pt idx="2291">
                  <c:v>0.88824873909022128</c:v>
                </c:pt>
                <c:pt idx="2292">
                  <c:v>0.88864441924919146</c:v>
                </c:pt>
                <c:pt idx="2293">
                  <c:v>0.88837366529490824</c:v>
                </c:pt>
                <c:pt idx="2294">
                  <c:v>0.88812383634660375</c:v>
                </c:pt>
                <c:pt idx="2295">
                  <c:v>0.88824873909022128</c:v>
                </c:pt>
                <c:pt idx="2296">
                  <c:v>0.88824873909022128</c:v>
                </c:pt>
                <c:pt idx="2297">
                  <c:v>0.88831119925958624</c:v>
                </c:pt>
                <c:pt idx="2298">
                  <c:v>0.88883192885709739</c:v>
                </c:pt>
                <c:pt idx="2299">
                  <c:v>0.88895696461975682</c:v>
                </c:pt>
                <c:pt idx="2300">
                  <c:v>0.89058524329523636</c:v>
                </c:pt>
                <c:pt idx="2301">
                  <c:v>0.8902092888016544</c:v>
                </c:pt>
                <c:pt idx="2302">
                  <c:v>0.89033458341106997</c:v>
                </c:pt>
                <c:pt idx="2303">
                  <c:v>0.89064792299226536</c:v>
                </c:pt>
                <c:pt idx="2304">
                  <c:v>0.89045990157374932</c:v>
                </c:pt>
                <c:pt idx="2305">
                  <c:v>0.89064792299226536</c:v>
                </c:pt>
                <c:pt idx="2306">
                  <c:v>0.88870691658126988</c:v>
                </c:pt>
                <c:pt idx="2307">
                  <c:v>0.88883192885709739</c:v>
                </c:pt>
                <c:pt idx="2308">
                  <c:v>0.88843613719687697</c:v>
                </c:pt>
                <c:pt idx="2309">
                  <c:v>0.89098298857755398</c:v>
                </c:pt>
                <c:pt idx="2310">
                  <c:v>0.88901949131037494</c:v>
                </c:pt>
                <c:pt idx="2311">
                  <c:v>0.8885819277867506</c:v>
                </c:pt>
                <c:pt idx="2312">
                  <c:v>0.88876941978367485</c:v>
                </c:pt>
                <c:pt idx="2313">
                  <c:v>0.88870691658126988</c:v>
                </c:pt>
                <c:pt idx="2314">
                  <c:v>0.88849861496618276</c:v>
                </c:pt>
                <c:pt idx="2315">
                  <c:v>0.88876941978367485</c:v>
                </c:pt>
                <c:pt idx="2316">
                  <c:v>0.88864441924919146</c:v>
                </c:pt>
                <c:pt idx="2317">
                  <c:v>0.88864441924919146</c:v>
                </c:pt>
                <c:pt idx="2318">
                  <c:v>0.88929050818671596</c:v>
                </c:pt>
                <c:pt idx="2319">
                  <c:v>0.88889444380222771</c:v>
                </c:pt>
                <c:pt idx="2320">
                  <c:v>0.88883192885709739</c:v>
                </c:pt>
                <c:pt idx="2321">
                  <c:v>0.88870691658126988</c:v>
                </c:pt>
                <c:pt idx="2322">
                  <c:v>0.88883192885709739</c:v>
                </c:pt>
                <c:pt idx="2323">
                  <c:v>0.88870691658126988</c:v>
                </c:pt>
                <c:pt idx="2324">
                  <c:v>0.88843613719687697</c:v>
                </c:pt>
                <c:pt idx="2325">
                  <c:v>0.88883192885709739</c:v>
                </c:pt>
                <c:pt idx="2326">
                  <c:v>0.88870691658126988</c:v>
                </c:pt>
                <c:pt idx="2327">
                  <c:v>0.89202904357932988</c:v>
                </c:pt>
                <c:pt idx="2328">
                  <c:v>0.88837366529490824</c:v>
                </c:pt>
                <c:pt idx="2329">
                  <c:v>0.88837366529490824</c:v>
                </c:pt>
                <c:pt idx="2330">
                  <c:v>0.88837366529490824</c:v>
                </c:pt>
                <c:pt idx="2331">
                  <c:v>0.88831119925958624</c:v>
                </c:pt>
                <c:pt idx="2332">
                  <c:v>0.88870691658126988</c:v>
                </c:pt>
                <c:pt idx="2333">
                  <c:v>0.88870691658126988</c:v>
                </c:pt>
                <c:pt idx="2334">
                  <c:v>0.88849861496618276</c:v>
                </c:pt>
                <c:pt idx="2335">
                  <c:v>0.88843613719687697</c:v>
                </c:pt>
                <c:pt idx="2336">
                  <c:v>0.88864441924919146</c:v>
                </c:pt>
                <c:pt idx="2337">
                  <c:v>0.88864441924919146</c:v>
                </c:pt>
                <c:pt idx="2338">
                  <c:v>0.88824873909022128</c:v>
                </c:pt>
                <c:pt idx="2339">
                  <c:v>0.88864441924919146</c:v>
                </c:pt>
                <c:pt idx="2340">
                  <c:v>0.8885819277867506</c:v>
                </c:pt>
                <c:pt idx="2341">
                  <c:v>0.88864441924919146</c:v>
                </c:pt>
                <c:pt idx="2342">
                  <c:v>0.88818628478612416</c:v>
                </c:pt>
                <c:pt idx="2343">
                  <c:v>0.88843613719687697</c:v>
                </c:pt>
                <c:pt idx="2344">
                  <c:v>0.88843613719687697</c:v>
                </c:pt>
                <c:pt idx="2345">
                  <c:v>0.88883192885709739</c:v>
                </c:pt>
                <c:pt idx="2346">
                  <c:v>0.88876941978367485</c:v>
                </c:pt>
                <c:pt idx="2347">
                  <c:v>0.88831119925958624</c:v>
                </c:pt>
                <c:pt idx="2348">
                  <c:v>0.88812383634660375</c:v>
                </c:pt>
                <c:pt idx="2349">
                  <c:v>0.89027193316255104</c:v>
                </c:pt>
                <c:pt idx="2350">
                  <c:v>0.88818628478612416</c:v>
                </c:pt>
                <c:pt idx="2351">
                  <c:v>0.8885819277867506</c:v>
                </c:pt>
                <c:pt idx="2352">
                  <c:v>0.88806139377097237</c:v>
                </c:pt>
                <c:pt idx="2353">
                  <c:v>0.88831119925958624</c:v>
                </c:pt>
                <c:pt idx="2354">
                  <c:v>0.88812383634660375</c:v>
                </c:pt>
                <c:pt idx="2355">
                  <c:v>0.88799895705854037</c:v>
                </c:pt>
                <c:pt idx="2356">
                  <c:v>0.89496809396677046</c:v>
                </c:pt>
                <c:pt idx="2357">
                  <c:v>0.89064792299226536</c:v>
                </c:pt>
                <c:pt idx="2358">
                  <c:v>0.88818628478612416</c:v>
                </c:pt>
                <c:pt idx="2359">
                  <c:v>0.88799895705854037</c:v>
                </c:pt>
                <c:pt idx="2360">
                  <c:v>0.88987528495036183</c:v>
                </c:pt>
                <c:pt idx="2361">
                  <c:v>0.8905225694892952</c:v>
                </c:pt>
                <c:pt idx="2362">
                  <c:v>0.89000051677816416</c:v>
                </c:pt>
                <c:pt idx="2363">
                  <c:v>0.8902092888016544</c:v>
                </c:pt>
                <c:pt idx="2364">
                  <c:v>0.8894788727213826</c:v>
                </c:pt>
                <c:pt idx="2365">
                  <c:v>0.89012577214445443</c:v>
                </c:pt>
                <c:pt idx="2366">
                  <c:v>0.88883192885709739</c:v>
                </c:pt>
                <c:pt idx="2367">
                  <c:v>0.88910286936831007</c:v>
                </c:pt>
                <c:pt idx="2368">
                  <c:v>0.89496809396677046</c:v>
                </c:pt>
                <c:pt idx="2369">
                  <c:v>0.89477885356203801</c:v>
                </c:pt>
                <c:pt idx="2370">
                  <c:v>0.88831119925958624</c:v>
                </c:pt>
                <c:pt idx="2371">
                  <c:v>0.88791504598137483</c:v>
                </c:pt>
                <c:pt idx="2372">
                  <c:v>0.89496809396677046</c:v>
                </c:pt>
                <c:pt idx="2373">
                  <c:v>0.89000051677816416</c:v>
                </c:pt>
                <c:pt idx="2374">
                  <c:v>0.89517910237031628</c:v>
                </c:pt>
                <c:pt idx="2375">
                  <c:v>0.89123389230444183</c:v>
                </c:pt>
                <c:pt idx="2376">
                  <c:v>0.88812383634660375</c:v>
                </c:pt>
                <c:pt idx="2377">
                  <c:v>0.89517910237031628</c:v>
                </c:pt>
                <c:pt idx="2378">
                  <c:v>0.88993789792229783</c:v>
                </c:pt>
                <c:pt idx="2379">
                  <c:v>0.88799895705854037</c:v>
                </c:pt>
                <c:pt idx="2380">
                  <c:v>0.88987528495036183</c:v>
                </c:pt>
                <c:pt idx="2381">
                  <c:v>0.88837366529490824</c:v>
                </c:pt>
                <c:pt idx="2382">
                  <c:v>0.89524221425136186</c:v>
                </c:pt>
                <c:pt idx="2383">
                  <c:v>0.89175691155894243</c:v>
                </c:pt>
                <c:pt idx="2384">
                  <c:v>0.88849861496618276</c:v>
                </c:pt>
                <c:pt idx="2385">
                  <c:v>0.89092027738628765</c:v>
                </c:pt>
                <c:pt idx="2386">
                  <c:v>0.88824873909022128</c:v>
                </c:pt>
                <c:pt idx="2387">
                  <c:v>0.88889444380222771</c:v>
                </c:pt>
                <c:pt idx="2388">
                  <c:v>0.89490500789314675</c:v>
                </c:pt>
                <c:pt idx="2389">
                  <c:v>0.88901949131037494</c:v>
                </c:pt>
                <c:pt idx="2390">
                  <c:v>0.8870832213793457</c:v>
                </c:pt>
                <c:pt idx="2391">
                  <c:v>0.88766538925882266</c:v>
                </c:pt>
                <c:pt idx="2392">
                  <c:v>0.88739503359240524</c:v>
                </c:pt>
                <c:pt idx="2393">
                  <c:v>0.89379146588454084</c:v>
                </c:pt>
                <c:pt idx="2394">
                  <c:v>0.88812383634660375</c:v>
                </c:pt>
                <c:pt idx="2395">
                  <c:v>0.89104570566430852</c:v>
                </c:pt>
                <c:pt idx="2396">
                  <c:v>0.88747820823701373</c:v>
                </c:pt>
                <c:pt idx="2397">
                  <c:v>0.8876029897269766</c:v>
                </c:pt>
                <c:pt idx="2398">
                  <c:v>0.88747820823701373</c:v>
                </c:pt>
                <c:pt idx="2399">
                  <c:v>0.8877277946494968</c:v>
                </c:pt>
                <c:pt idx="2400">
                  <c:v>0.88818628478612416</c:v>
                </c:pt>
                <c:pt idx="2401">
                  <c:v>0.88843613719687697</c:v>
                </c:pt>
                <c:pt idx="2402">
                  <c:v>0.88785262301008416</c:v>
                </c:pt>
                <c:pt idx="2403">
                  <c:v>0.88824873909022128</c:v>
                </c:pt>
                <c:pt idx="2404">
                  <c:v>0.88799895705854037</c:v>
                </c:pt>
                <c:pt idx="2405">
                  <c:v>0.8877277946494968</c:v>
                </c:pt>
                <c:pt idx="2406">
                  <c:v>0.88754059605326974</c:v>
                </c:pt>
                <c:pt idx="2407">
                  <c:v>0.88754059605326974</c:v>
                </c:pt>
                <c:pt idx="2408">
                  <c:v>0.88714557211439726</c:v>
                </c:pt>
                <c:pt idx="2409">
                  <c:v>0.89085757208981531</c:v>
                </c:pt>
                <c:pt idx="2410">
                  <c:v>0.8876029897269766</c:v>
                </c:pt>
                <c:pt idx="2411">
                  <c:v>0.8876029897269766</c:v>
                </c:pt>
                <c:pt idx="2412">
                  <c:v>0.88785262301008416</c:v>
                </c:pt>
                <c:pt idx="2413">
                  <c:v>0.8877277946494968</c:v>
                </c:pt>
                <c:pt idx="2414">
                  <c:v>0.88785262301008416</c:v>
                </c:pt>
                <c:pt idx="2415">
                  <c:v>0.8869585374657678</c:v>
                </c:pt>
                <c:pt idx="2416">
                  <c:v>0.89092027738628765</c:v>
                </c:pt>
                <c:pt idx="2417">
                  <c:v>0.88922795603806104</c:v>
                </c:pt>
                <c:pt idx="2418">
                  <c:v>0.88766538925882266</c:v>
                </c:pt>
                <c:pt idx="2419">
                  <c:v>0.88747820823701373</c:v>
                </c:pt>
                <c:pt idx="2420">
                  <c:v>0.88702087649669836</c:v>
                </c:pt>
                <c:pt idx="2421">
                  <c:v>0.8876029897269766</c:v>
                </c:pt>
                <c:pt idx="2422">
                  <c:v>0.88754059605326974</c:v>
                </c:pt>
                <c:pt idx="2423">
                  <c:v>0.88747820823701373</c:v>
                </c:pt>
                <c:pt idx="2424">
                  <c:v>0.88733265944085726</c:v>
                </c:pt>
                <c:pt idx="2425">
                  <c:v>0.88747820823701373</c:v>
                </c:pt>
                <c:pt idx="2426">
                  <c:v>0.8876029897269766</c:v>
                </c:pt>
                <c:pt idx="2427">
                  <c:v>0.88799895705854037</c:v>
                </c:pt>
                <c:pt idx="2428">
                  <c:v>0.88987528495036183</c:v>
                </c:pt>
                <c:pt idx="2429">
                  <c:v>0.88791504598137483</c:v>
                </c:pt>
                <c:pt idx="2430">
                  <c:v>0.8876029897269766</c:v>
                </c:pt>
                <c:pt idx="2431">
                  <c:v>0.8876029897269766</c:v>
                </c:pt>
                <c:pt idx="2432">
                  <c:v>0.8876029897269766</c:v>
                </c:pt>
                <c:pt idx="2433">
                  <c:v>0.88733265944085726</c:v>
                </c:pt>
                <c:pt idx="2434">
                  <c:v>0.88870691658126988</c:v>
                </c:pt>
                <c:pt idx="2435">
                  <c:v>0.88785262301008416</c:v>
                </c:pt>
                <c:pt idx="2436">
                  <c:v>0.8863763188744731</c:v>
                </c:pt>
                <c:pt idx="2437">
                  <c:v>0.8872702911444651</c:v>
                </c:pt>
                <c:pt idx="2438">
                  <c:v>0.88831119925958624</c:v>
                </c:pt>
                <c:pt idx="2439">
                  <c:v>0.88870691658126988</c:v>
                </c:pt>
                <c:pt idx="2440">
                  <c:v>0.88733265944085726</c:v>
                </c:pt>
                <c:pt idx="2441">
                  <c:v>0.88987528495036183</c:v>
                </c:pt>
                <c:pt idx="2442">
                  <c:v>0.88975007665551042</c:v>
                </c:pt>
                <c:pt idx="2443">
                  <c:v>0.88843613719687697</c:v>
                </c:pt>
                <c:pt idx="2444">
                  <c:v>0.88785262301008416</c:v>
                </c:pt>
                <c:pt idx="2445">
                  <c:v>0.88837366529490824</c:v>
                </c:pt>
                <c:pt idx="2446">
                  <c:v>0.88747820823701373</c:v>
                </c:pt>
                <c:pt idx="2447">
                  <c:v>0.89267909757186348</c:v>
                </c:pt>
                <c:pt idx="2448">
                  <c:v>0.8868754278593417</c:v>
                </c:pt>
                <c:pt idx="2449">
                  <c:v>0.88791504598137483</c:v>
                </c:pt>
                <c:pt idx="2450">
                  <c:v>0.8877277946494968</c:v>
                </c:pt>
                <c:pt idx="2451">
                  <c:v>0.88968748133121089</c:v>
                </c:pt>
                <c:pt idx="2452">
                  <c:v>0.88864441924919146</c:v>
                </c:pt>
                <c:pt idx="2453">
                  <c:v>0.88831119925958624</c:v>
                </c:pt>
                <c:pt idx="2454">
                  <c:v>0.88929050818671596</c:v>
                </c:pt>
                <c:pt idx="2455">
                  <c:v>0.88954144844450023</c:v>
                </c:pt>
                <c:pt idx="2456">
                  <c:v>0.88954144844450023</c:v>
                </c:pt>
                <c:pt idx="2457">
                  <c:v>0.8894788727213826</c:v>
                </c:pt>
                <c:pt idx="2458">
                  <c:v>0.89006314151865207</c:v>
                </c:pt>
                <c:pt idx="2459">
                  <c:v>0.8893530662121456</c:v>
                </c:pt>
                <c:pt idx="2460">
                  <c:v>0.88941563011504043</c:v>
                </c:pt>
                <c:pt idx="2461">
                  <c:v>0.8894788727213826</c:v>
                </c:pt>
                <c:pt idx="2462">
                  <c:v>0.88968748133121089</c:v>
                </c:pt>
                <c:pt idx="2463">
                  <c:v>0.88954144844450023</c:v>
                </c:pt>
                <c:pt idx="2464">
                  <c:v>0.8894788727213826</c:v>
                </c:pt>
                <c:pt idx="2465">
                  <c:v>0.88968748133121089</c:v>
                </c:pt>
                <c:pt idx="2466">
                  <c:v>0.88960403004716537</c:v>
                </c:pt>
                <c:pt idx="2467">
                  <c:v>0.88960403004716537</c:v>
                </c:pt>
                <c:pt idx="2468">
                  <c:v>0.88987528495036183</c:v>
                </c:pt>
                <c:pt idx="2469">
                  <c:v>0.88975007665551042</c:v>
                </c:pt>
                <c:pt idx="2470">
                  <c:v>0.88975007665551042</c:v>
                </c:pt>
                <c:pt idx="2471">
                  <c:v>0.88975007665551042</c:v>
                </c:pt>
                <c:pt idx="2472">
                  <c:v>0.89000051677816416</c:v>
                </c:pt>
                <c:pt idx="2473">
                  <c:v>0.89039723954790517</c:v>
                </c:pt>
                <c:pt idx="2474">
                  <c:v>0.89280485666915121</c:v>
                </c:pt>
                <c:pt idx="2475">
                  <c:v>0.89039723954790517</c:v>
                </c:pt>
                <c:pt idx="2476">
                  <c:v>0.88993789792229783</c:v>
                </c:pt>
                <c:pt idx="2477">
                  <c:v>0.89012577214445443</c:v>
                </c:pt>
                <c:pt idx="2478">
                  <c:v>0.88981267786166329</c:v>
                </c:pt>
                <c:pt idx="2479">
                  <c:v>0.89261622689496789</c:v>
                </c:pt>
                <c:pt idx="2480">
                  <c:v>0.88987528495036183</c:v>
                </c:pt>
                <c:pt idx="2481">
                  <c:v>0.8894788727213826</c:v>
                </c:pt>
                <c:pt idx="2482">
                  <c:v>0.88883192885709739</c:v>
                </c:pt>
                <c:pt idx="2483">
                  <c:v>0.88901949131037494</c:v>
                </c:pt>
                <c:pt idx="2484">
                  <c:v>0.88837366529490824</c:v>
                </c:pt>
                <c:pt idx="2485">
                  <c:v>0.8893530662121456</c:v>
                </c:pt>
                <c:pt idx="2486">
                  <c:v>0.88812383634660375</c:v>
                </c:pt>
                <c:pt idx="2487">
                  <c:v>0.88941563011504043</c:v>
                </c:pt>
                <c:pt idx="2488">
                  <c:v>0.88954144844450023</c:v>
                </c:pt>
                <c:pt idx="2489">
                  <c:v>0.88968748133121089</c:v>
                </c:pt>
                <c:pt idx="2490">
                  <c:v>0.88941563011504043</c:v>
                </c:pt>
                <c:pt idx="2491">
                  <c:v>0.88895696461975682</c:v>
                </c:pt>
                <c:pt idx="2492">
                  <c:v>0.88895696461975682</c:v>
                </c:pt>
                <c:pt idx="2493">
                  <c:v>0.88883192885709739</c:v>
                </c:pt>
                <c:pt idx="2494">
                  <c:v>0.88870691658126988</c:v>
                </c:pt>
                <c:pt idx="2495">
                  <c:v>0.88843613719687697</c:v>
                </c:pt>
                <c:pt idx="2496">
                  <c:v>0.88883192885709739</c:v>
                </c:pt>
                <c:pt idx="2497">
                  <c:v>0.88876941978367485</c:v>
                </c:pt>
                <c:pt idx="2498">
                  <c:v>0.8885819277867506</c:v>
                </c:pt>
                <c:pt idx="2499">
                  <c:v>0.89484192775846949</c:v>
                </c:pt>
                <c:pt idx="2500">
                  <c:v>0.88895696461975682</c:v>
                </c:pt>
                <c:pt idx="2501">
                  <c:v>0.88812383634660375</c:v>
                </c:pt>
                <c:pt idx="2502">
                  <c:v>0.88831119925958624</c:v>
                </c:pt>
                <c:pt idx="2503">
                  <c:v>0.88791504598137483</c:v>
                </c:pt>
                <c:pt idx="2504">
                  <c:v>0.88785262301008416</c:v>
                </c:pt>
                <c:pt idx="2505">
                  <c:v>0.88754059605326974</c:v>
                </c:pt>
                <c:pt idx="2506">
                  <c:v>0.88779020589968738</c:v>
                </c:pt>
                <c:pt idx="2507">
                  <c:v>0.88766538925882266</c:v>
                </c:pt>
                <c:pt idx="2508">
                  <c:v>0.88799895705854037</c:v>
                </c:pt>
                <c:pt idx="2509">
                  <c:v>0.8877277946494968</c:v>
                </c:pt>
                <c:pt idx="2510">
                  <c:v>0.88812383634660375</c:v>
                </c:pt>
                <c:pt idx="2511">
                  <c:v>0.88818628478612416</c:v>
                </c:pt>
                <c:pt idx="2512">
                  <c:v>0.88799895705854037</c:v>
                </c:pt>
                <c:pt idx="2513">
                  <c:v>0.88799895705854037</c:v>
                </c:pt>
                <c:pt idx="2514">
                  <c:v>0.88791504598137483</c:v>
                </c:pt>
                <c:pt idx="2515">
                  <c:v>0.88824873909022128</c:v>
                </c:pt>
                <c:pt idx="2516">
                  <c:v>0.89419044728999342</c:v>
                </c:pt>
                <c:pt idx="2517">
                  <c:v>0.88837366529490824</c:v>
                </c:pt>
                <c:pt idx="2518">
                  <c:v>0.88766538925882266</c:v>
                </c:pt>
                <c:pt idx="2519">
                  <c:v>0.88766538925882266</c:v>
                </c:pt>
                <c:pt idx="2520">
                  <c:v>0.88799895705854037</c:v>
                </c:pt>
                <c:pt idx="2521">
                  <c:v>0.88766538925882266</c:v>
                </c:pt>
                <c:pt idx="2522">
                  <c:v>0.88766538925882266</c:v>
                </c:pt>
                <c:pt idx="2523">
                  <c:v>0.88785262301008416</c:v>
                </c:pt>
                <c:pt idx="2524">
                  <c:v>0.88791504598137483</c:v>
                </c:pt>
                <c:pt idx="2525">
                  <c:v>0.88812383634660375</c:v>
                </c:pt>
                <c:pt idx="2526">
                  <c:v>0.88818628478612416</c:v>
                </c:pt>
                <c:pt idx="2527">
                  <c:v>0.88754059605326974</c:v>
                </c:pt>
                <c:pt idx="2528">
                  <c:v>0.88785262301008416</c:v>
                </c:pt>
                <c:pt idx="2529">
                  <c:v>0.88785262301008416</c:v>
                </c:pt>
                <c:pt idx="2530">
                  <c:v>0.88876941978367485</c:v>
                </c:pt>
                <c:pt idx="2531">
                  <c:v>0.89098298857755398</c:v>
                </c:pt>
                <c:pt idx="2532">
                  <c:v>0.88849861496618276</c:v>
                </c:pt>
                <c:pt idx="2533">
                  <c:v>0.88876941978367485</c:v>
                </c:pt>
                <c:pt idx="2534">
                  <c:v>0.88929050818671596</c:v>
                </c:pt>
                <c:pt idx="2535">
                  <c:v>0.8894788727213826</c:v>
                </c:pt>
                <c:pt idx="2536">
                  <c:v>0.88889444380222771</c:v>
                </c:pt>
                <c:pt idx="2537">
                  <c:v>0.89437952150544908</c:v>
                </c:pt>
                <c:pt idx="2538">
                  <c:v>0.89156857741589446</c:v>
                </c:pt>
                <c:pt idx="2539">
                  <c:v>0.88975007665551042</c:v>
                </c:pt>
                <c:pt idx="2540">
                  <c:v>0.8893530662121456</c:v>
                </c:pt>
                <c:pt idx="2541">
                  <c:v>0.88975007665551042</c:v>
                </c:pt>
                <c:pt idx="2542">
                  <c:v>0.88954144844450023</c:v>
                </c:pt>
                <c:pt idx="2543">
                  <c:v>0.8894788727213826</c:v>
                </c:pt>
                <c:pt idx="2544">
                  <c:v>0.8893530662121456</c:v>
                </c:pt>
                <c:pt idx="2545">
                  <c:v>0.88975007665551042</c:v>
                </c:pt>
                <c:pt idx="2546">
                  <c:v>0.88895696461975682</c:v>
                </c:pt>
                <c:pt idx="2547">
                  <c:v>0.88870691658126988</c:v>
                </c:pt>
                <c:pt idx="2548">
                  <c:v>0.88922795603806104</c:v>
                </c:pt>
                <c:pt idx="2549">
                  <c:v>0.88910286936831007</c:v>
                </c:pt>
                <c:pt idx="2550">
                  <c:v>0.88889444380222771</c:v>
                </c:pt>
                <c:pt idx="2551">
                  <c:v>0.88910286936831007</c:v>
                </c:pt>
                <c:pt idx="2552">
                  <c:v>0.88916540976548974</c:v>
                </c:pt>
                <c:pt idx="2553">
                  <c:v>0.89175691155894243</c:v>
                </c:pt>
                <c:pt idx="2554">
                  <c:v>0.88922795603806104</c:v>
                </c:pt>
                <c:pt idx="2555">
                  <c:v>0.8893530662121456</c:v>
                </c:pt>
                <c:pt idx="2556">
                  <c:v>0.8894788727213826</c:v>
                </c:pt>
                <c:pt idx="2557">
                  <c:v>0.89000051677816416</c:v>
                </c:pt>
                <c:pt idx="2558">
                  <c:v>0.8894788727213826</c:v>
                </c:pt>
                <c:pt idx="2559">
                  <c:v>0.88910286936831007</c:v>
                </c:pt>
                <c:pt idx="2560">
                  <c:v>0.88916540976548974</c:v>
                </c:pt>
                <c:pt idx="2561">
                  <c:v>0.8894788727213826</c:v>
                </c:pt>
                <c:pt idx="2562">
                  <c:v>0.88916540976548974</c:v>
                </c:pt>
                <c:pt idx="2563">
                  <c:v>0.88929050818671596</c:v>
                </c:pt>
                <c:pt idx="2564">
                  <c:v>0.8893530662121456</c:v>
                </c:pt>
                <c:pt idx="2565">
                  <c:v>0.88922795603806104</c:v>
                </c:pt>
                <c:pt idx="2566">
                  <c:v>0.88922795603806104</c:v>
                </c:pt>
                <c:pt idx="2567">
                  <c:v>0.88910286936831007</c:v>
                </c:pt>
                <c:pt idx="2568">
                  <c:v>0.8894788727213826</c:v>
                </c:pt>
                <c:pt idx="2569">
                  <c:v>0.88876941978367485</c:v>
                </c:pt>
                <c:pt idx="2570">
                  <c:v>0.88870691658126988</c:v>
                </c:pt>
                <c:pt idx="2571">
                  <c:v>0.88889444380222771</c:v>
                </c:pt>
                <c:pt idx="2572">
                  <c:v>0.88889444380222771</c:v>
                </c:pt>
                <c:pt idx="2573">
                  <c:v>0.8885819277867506</c:v>
                </c:pt>
                <c:pt idx="2574">
                  <c:v>0.88883192885709739</c:v>
                </c:pt>
                <c:pt idx="2575">
                  <c:v>0.88812383634660375</c:v>
                </c:pt>
                <c:pt idx="2576">
                  <c:v>0.88799895705854037</c:v>
                </c:pt>
                <c:pt idx="2577">
                  <c:v>0.88785262301008416</c:v>
                </c:pt>
                <c:pt idx="2578">
                  <c:v>0.88747820823701373</c:v>
                </c:pt>
                <c:pt idx="2579">
                  <c:v>0.88747820823701373</c:v>
                </c:pt>
                <c:pt idx="2580">
                  <c:v>0.88766538925882266</c:v>
                </c:pt>
                <c:pt idx="2581">
                  <c:v>0.88785262301008416</c:v>
                </c:pt>
                <c:pt idx="2582">
                  <c:v>0.88791504598137483</c:v>
                </c:pt>
                <c:pt idx="2583">
                  <c:v>0.88779020589968738</c:v>
                </c:pt>
                <c:pt idx="2584">
                  <c:v>0.8877277946494968</c:v>
                </c:pt>
                <c:pt idx="2585">
                  <c:v>0.88766538925882266</c:v>
                </c:pt>
                <c:pt idx="2586">
                  <c:v>0.88799895705854037</c:v>
                </c:pt>
                <c:pt idx="2587">
                  <c:v>0.88779020589968738</c:v>
                </c:pt>
                <c:pt idx="2588">
                  <c:v>0.8876029897269766</c:v>
                </c:pt>
                <c:pt idx="2589">
                  <c:v>0.88754059605326974</c:v>
                </c:pt>
                <c:pt idx="2590">
                  <c:v>0.88785262301008416</c:v>
                </c:pt>
                <c:pt idx="2591">
                  <c:v>0.88831119925958624</c:v>
                </c:pt>
                <c:pt idx="2592">
                  <c:v>0.88785262301008416</c:v>
                </c:pt>
                <c:pt idx="2593">
                  <c:v>0.88849861496618276</c:v>
                </c:pt>
                <c:pt idx="2594">
                  <c:v>0.88791504598137483</c:v>
                </c:pt>
                <c:pt idx="2595">
                  <c:v>0.8885819277867506</c:v>
                </c:pt>
                <c:pt idx="2596">
                  <c:v>0.8894788727213826</c:v>
                </c:pt>
                <c:pt idx="2597">
                  <c:v>0.88849861496618276</c:v>
                </c:pt>
                <c:pt idx="2598">
                  <c:v>0.88883192885709739</c:v>
                </c:pt>
                <c:pt idx="2599">
                  <c:v>0.88766538925882266</c:v>
                </c:pt>
                <c:pt idx="2600">
                  <c:v>0.89437952150544908</c:v>
                </c:pt>
                <c:pt idx="2601">
                  <c:v>0.88968748133121089</c:v>
                </c:pt>
                <c:pt idx="2602">
                  <c:v>0.88870691658126988</c:v>
                </c:pt>
                <c:pt idx="2603">
                  <c:v>0.88889444380222771</c:v>
                </c:pt>
                <c:pt idx="2604">
                  <c:v>0.88843613719687697</c:v>
                </c:pt>
                <c:pt idx="2605">
                  <c:v>0.88916540976548974</c:v>
                </c:pt>
                <c:pt idx="2606">
                  <c:v>0.88895696461975682</c:v>
                </c:pt>
                <c:pt idx="2607">
                  <c:v>0.88901949131037494</c:v>
                </c:pt>
                <c:pt idx="2608">
                  <c:v>0.88806139377097237</c:v>
                </c:pt>
                <c:pt idx="2609">
                  <c:v>0.88785262301008416</c:v>
                </c:pt>
                <c:pt idx="2610">
                  <c:v>0.88799895705854037</c:v>
                </c:pt>
                <c:pt idx="2611">
                  <c:v>0.8876029897269766</c:v>
                </c:pt>
                <c:pt idx="2612">
                  <c:v>0.88818628478612416</c:v>
                </c:pt>
                <c:pt idx="2613">
                  <c:v>0.88895696461975682</c:v>
                </c:pt>
                <c:pt idx="2614">
                  <c:v>0.8894788727213826</c:v>
                </c:pt>
                <c:pt idx="2615">
                  <c:v>0.88812383634660375</c:v>
                </c:pt>
                <c:pt idx="2616">
                  <c:v>0.88799895705854037</c:v>
                </c:pt>
                <c:pt idx="2617">
                  <c:v>0.88837366529490824</c:v>
                </c:pt>
                <c:pt idx="2618">
                  <c:v>0.88895696461975682</c:v>
                </c:pt>
                <c:pt idx="2619">
                  <c:v>0.88870691658126988</c:v>
                </c:pt>
                <c:pt idx="2620">
                  <c:v>0.88870691658126988</c:v>
                </c:pt>
                <c:pt idx="2621">
                  <c:v>0.88849861496618276</c:v>
                </c:pt>
                <c:pt idx="2622">
                  <c:v>0.88889444380222771</c:v>
                </c:pt>
                <c:pt idx="2623">
                  <c:v>0.8885819277867506</c:v>
                </c:pt>
                <c:pt idx="2624">
                  <c:v>0.8885819277867506</c:v>
                </c:pt>
                <c:pt idx="2625">
                  <c:v>0.88993789792229783</c:v>
                </c:pt>
                <c:pt idx="2626">
                  <c:v>0.89156857741589446</c:v>
                </c:pt>
                <c:pt idx="2627">
                  <c:v>0.88901949131037494</c:v>
                </c:pt>
                <c:pt idx="2628">
                  <c:v>0.88910286936831007</c:v>
                </c:pt>
                <c:pt idx="2629">
                  <c:v>0.89484192775846949</c:v>
                </c:pt>
                <c:pt idx="2630">
                  <c:v>0.89503118598004083</c:v>
                </c:pt>
                <c:pt idx="2631">
                  <c:v>0.89163134956068191</c:v>
                </c:pt>
                <c:pt idx="2632">
                  <c:v>0.88849861496618276</c:v>
                </c:pt>
                <c:pt idx="2633">
                  <c:v>0.88843613719687697</c:v>
                </c:pt>
                <c:pt idx="2634">
                  <c:v>0.88960403004716537</c:v>
                </c:pt>
                <c:pt idx="2635">
                  <c:v>0.88916540976548974</c:v>
                </c:pt>
                <c:pt idx="2636">
                  <c:v>0.88929050818671596</c:v>
                </c:pt>
                <c:pt idx="2637">
                  <c:v>0.88916540976548974</c:v>
                </c:pt>
                <c:pt idx="2638">
                  <c:v>0.88941563011504043</c:v>
                </c:pt>
                <c:pt idx="2639">
                  <c:v>0.8893530662121456</c:v>
                </c:pt>
                <c:pt idx="2640">
                  <c:v>0.88849861496618276</c:v>
                </c:pt>
                <c:pt idx="2641">
                  <c:v>0.88981267786166329</c:v>
                </c:pt>
                <c:pt idx="2642">
                  <c:v>0.88941563011504043</c:v>
                </c:pt>
                <c:pt idx="2643">
                  <c:v>0.88916540976548974</c:v>
                </c:pt>
                <c:pt idx="2644">
                  <c:v>0.88929050818671596</c:v>
                </c:pt>
                <c:pt idx="2645">
                  <c:v>0.8894788727213826</c:v>
                </c:pt>
                <c:pt idx="2646">
                  <c:v>0.88929050818671596</c:v>
                </c:pt>
                <c:pt idx="2647">
                  <c:v>0.8894788727213826</c:v>
                </c:pt>
                <c:pt idx="2648">
                  <c:v>0.88941563011504043</c:v>
                </c:pt>
                <c:pt idx="2649">
                  <c:v>0.89503118598004083</c:v>
                </c:pt>
                <c:pt idx="2650">
                  <c:v>0.89490500789314675</c:v>
                </c:pt>
                <c:pt idx="2651">
                  <c:v>0.88993789792229783</c:v>
                </c:pt>
                <c:pt idx="2652">
                  <c:v>0.8894788727213826</c:v>
                </c:pt>
                <c:pt idx="2653">
                  <c:v>0.8918406326775592</c:v>
                </c:pt>
                <c:pt idx="2654">
                  <c:v>0.8893530662121456</c:v>
                </c:pt>
                <c:pt idx="2655">
                  <c:v>0.89012577214445443</c:v>
                </c:pt>
                <c:pt idx="2656">
                  <c:v>0.88929050818671596</c:v>
                </c:pt>
                <c:pt idx="2657">
                  <c:v>0.88889444380222771</c:v>
                </c:pt>
                <c:pt idx="2658">
                  <c:v>0.88895696461975682</c:v>
                </c:pt>
                <c:pt idx="2659">
                  <c:v>0.88916540976548974</c:v>
                </c:pt>
                <c:pt idx="2660">
                  <c:v>0.88799895705854037</c:v>
                </c:pt>
                <c:pt idx="2661">
                  <c:v>0.88824873909022128</c:v>
                </c:pt>
                <c:pt idx="2662">
                  <c:v>0.88849861496618276</c:v>
                </c:pt>
                <c:pt idx="2663">
                  <c:v>0.88876941978367485</c:v>
                </c:pt>
                <c:pt idx="2664">
                  <c:v>0.88883192885709739</c:v>
                </c:pt>
                <c:pt idx="2665">
                  <c:v>0.88849861496618276</c:v>
                </c:pt>
                <c:pt idx="2666">
                  <c:v>0.88883192885709739</c:v>
                </c:pt>
                <c:pt idx="2667">
                  <c:v>0.88895696461975682</c:v>
                </c:pt>
                <c:pt idx="2668">
                  <c:v>0.88870691658126988</c:v>
                </c:pt>
                <c:pt idx="2669">
                  <c:v>0.88889444380222771</c:v>
                </c:pt>
                <c:pt idx="2670">
                  <c:v>0.88870691658126988</c:v>
                </c:pt>
                <c:pt idx="2671">
                  <c:v>0.88901949131037494</c:v>
                </c:pt>
                <c:pt idx="2672">
                  <c:v>0.88876941978367485</c:v>
                </c:pt>
                <c:pt idx="2673">
                  <c:v>0.88831119925958624</c:v>
                </c:pt>
                <c:pt idx="2674">
                  <c:v>0.88922795603806104</c:v>
                </c:pt>
                <c:pt idx="2675">
                  <c:v>0.88779020589968738</c:v>
                </c:pt>
                <c:pt idx="2676">
                  <c:v>0.88831119925958624</c:v>
                </c:pt>
                <c:pt idx="2677">
                  <c:v>0.88812383634660375</c:v>
                </c:pt>
                <c:pt idx="2678">
                  <c:v>0.88954144844450023</c:v>
                </c:pt>
                <c:pt idx="2679">
                  <c:v>0.88929050818671596</c:v>
                </c:pt>
                <c:pt idx="2680">
                  <c:v>0.88916540976548974</c:v>
                </c:pt>
                <c:pt idx="2681">
                  <c:v>0.88916540976548974</c:v>
                </c:pt>
                <c:pt idx="2682">
                  <c:v>0.88799895705854037</c:v>
                </c:pt>
                <c:pt idx="2683">
                  <c:v>0.88849861496618276</c:v>
                </c:pt>
                <c:pt idx="2684">
                  <c:v>0.88818628478612416</c:v>
                </c:pt>
                <c:pt idx="2685">
                  <c:v>0.88870691658126988</c:v>
                </c:pt>
                <c:pt idx="2686">
                  <c:v>0.88864441924919146</c:v>
                </c:pt>
                <c:pt idx="2687">
                  <c:v>0.88837366529490824</c:v>
                </c:pt>
                <c:pt idx="2688">
                  <c:v>0.8885819277867506</c:v>
                </c:pt>
                <c:pt idx="2689">
                  <c:v>0.8905225694892952</c:v>
                </c:pt>
                <c:pt idx="2690">
                  <c:v>0.88916540976548974</c:v>
                </c:pt>
                <c:pt idx="2691">
                  <c:v>0.88876941978367485</c:v>
                </c:pt>
                <c:pt idx="2692">
                  <c:v>0.88870691658126988</c:v>
                </c:pt>
                <c:pt idx="2693">
                  <c:v>0.88876941978367485</c:v>
                </c:pt>
                <c:pt idx="2694">
                  <c:v>0.88910286936831007</c:v>
                </c:pt>
                <c:pt idx="2695">
                  <c:v>0.88864441924919146</c:v>
                </c:pt>
                <c:pt idx="2696">
                  <c:v>0.88883192885709739</c:v>
                </c:pt>
                <c:pt idx="2697">
                  <c:v>0.88876941978367485</c:v>
                </c:pt>
                <c:pt idx="2698">
                  <c:v>0.89530533207509611</c:v>
                </c:pt>
                <c:pt idx="2699">
                  <c:v>0.89530533207509611</c:v>
                </c:pt>
                <c:pt idx="2700">
                  <c:v>0.89274197416302559</c:v>
                </c:pt>
                <c:pt idx="2701">
                  <c:v>0.88824873909022128</c:v>
                </c:pt>
                <c:pt idx="2702">
                  <c:v>0.89249050328118928</c:v>
                </c:pt>
                <c:pt idx="2703">
                  <c:v>0.88837366529490824</c:v>
                </c:pt>
                <c:pt idx="2704">
                  <c:v>0.88791504598137483</c:v>
                </c:pt>
                <c:pt idx="2705">
                  <c:v>0.88799895705854037</c:v>
                </c:pt>
                <c:pt idx="2706">
                  <c:v>0.88806139377097237</c:v>
                </c:pt>
                <c:pt idx="2707">
                  <c:v>0.88806139377097237</c:v>
                </c:pt>
                <c:pt idx="2708">
                  <c:v>0.88806139377097237</c:v>
                </c:pt>
                <c:pt idx="2709">
                  <c:v>0.88779020589968738</c:v>
                </c:pt>
                <c:pt idx="2710">
                  <c:v>0.88791504598137483</c:v>
                </c:pt>
                <c:pt idx="2711">
                  <c:v>0.88812383634660375</c:v>
                </c:pt>
                <c:pt idx="2712">
                  <c:v>0.88779020589968738</c:v>
                </c:pt>
                <c:pt idx="2713">
                  <c:v>0.8876029897269766</c:v>
                </c:pt>
                <c:pt idx="2714">
                  <c:v>0.88799895705854037</c:v>
                </c:pt>
                <c:pt idx="2715">
                  <c:v>0.88791504598137483</c:v>
                </c:pt>
                <c:pt idx="2716">
                  <c:v>0.88824873909022128</c:v>
                </c:pt>
                <c:pt idx="2717">
                  <c:v>0.88799895705854037</c:v>
                </c:pt>
                <c:pt idx="2718">
                  <c:v>0.88812383634660375</c:v>
                </c:pt>
                <c:pt idx="2719">
                  <c:v>0.88779020589968738</c:v>
                </c:pt>
                <c:pt idx="2720">
                  <c:v>0.88779020589968738</c:v>
                </c:pt>
                <c:pt idx="2721">
                  <c:v>0.8877277946494968</c:v>
                </c:pt>
                <c:pt idx="2722">
                  <c:v>0.88766538925882266</c:v>
                </c:pt>
                <c:pt idx="2723">
                  <c:v>0.88791504598137483</c:v>
                </c:pt>
                <c:pt idx="2724">
                  <c:v>0.88824873909022128</c:v>
                </c:pt>
                <c:pt idx="2725">
                  <c:v>0.88747820823701373</c:v>
                </c:pt>
                <c:pt idx="2726">
                  <c:v>0.8876029897269766</c:v>
                </c:pt>
                <c:pt idx="2727">
                  <c:v>0.88766538925882266</c:v>
                </c:pt>
                <c:pt idx="2728">
                  <c:v>0.88818628478612416</c:v>
                </c:pt>
                <c:pt idx="2729">
                  <c:v>0.8876029897269766</c:v>
                </c:pt>
                <c:pt idx="2730">
                  <c:v>0.88785262301008416</c:v>
                </c:pt>
                <c:pt idx="2731">
                  <c:v>0.8877277946494968</c:v>
                </c:pt>
                <c:pt idx="2732">
                  <c:v>0.88733265944085726</c:v>
                </c:pt>
                <c:pt idx="2733">
                  <c:v>0.8876029897269766</c:v>
                </c:pt>
                <c:pt idx="2734">
                  <c:v>0.88754059605326974</c:v>
                </c:pt>
                <c:pt idx="2735">
                  <c:v>0.88818628478612416</c:v>
                </c:pt>
                <c:pt idx="2736">
                  <c:v>0.88799895705854037</c:v>
                </c:pt>
                <c:pt idx="2737">
                  <c:v>0.88812383634660375</c:v>
                </c:pt>
                <c:pt idx="2738">
                  <c:v>0.88806139377097237</c:v>
                </c:pt>
                <c:pt idx="2739">
                  <c:v>0.88799895705854037</c:v>
                </c:pt>
                <c:pt idx="2740">
                  <c:v>0.88806139377097237</c:v>
                </c:pt>
                <c:pt idx="2741">
                  <c:v>0.88779020589968738</c:v>
                </c:pt>
                <c:pt idx="2742">
                  <c:v>0.88818628478612416</c:v>
                </c:pt>
                <c:pt idx="2743">
                  <c:v>0.88818628478612416</c:v>
                </c:pt>
                <c:pt idx="2744">
                  <c:v>0.88785262301008416</c:v>
                </c:pt>
                <c:pt idx="2745">
                  <c:v>0.88831119925958624</c:v>
                </c:pt>
                <c:pt idx="2746">
                  <c:v>0.8876029897269766</c:v>
                </c:pt>
                <c:pt idx="2747">
                  <c:v>0.8876029897269766</c:v>
                </c:pt>
                <c:pt idx="2748">
                  <c:v>0.88806139377097237</c:v>
                </c:pt>
                <c:pt idx="2749">
                  <c:v>0.8877277946494968</c:v>
                </c:pt>
                <c:pt idx="2750">
                  <c:v>0.88754059605326974</c:v>
                </c:pt>
                <c:pt idx="2751">
                  <c:v>0.88766538925882266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A4A7-4577-A423-412AAB75D1AC}"/>
            </c:ext>
          </c:extLst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76161543817142</c:v>
                </c:pt>
                <c:pt idx="2">
                  <c:v>0.734056337329687</c:v>
                </c:pt>
                <c:pt idx="3">
                  <c:v>0.73428053585858544</c:v>
                </c:pt>
                <c:pt idx="4">
                  <c:v>0.73440937876052514</c:v>
                </c:pt>
                <c:pt idx="5">
                  <c:v>0.73468154040319766</c:v>
                </c:pt>
                <c:pt idx="6">
                  <c:v>0.73510698766881788</c:v>
                </c:pt>
                <c:pt idx="7">
                  <c:v>0.73558008698133792</c:v>
                </c:pt>
                <c:pt idx="8">
                  <c:v>0.73670188887626353</c:v>
                </c:pt>
                <c:pt idx="9">
                  <c:v>0.73783606718479755</c:v>
                </c:pt>
                <c:pt idx="10">
                  <c:v>0.73911991288827483</c:v>
                </c:pt>
                <c:pt idx="11">
                  <c:v>0.74052775259870063</c:v>
                </c:pt>
                <c:pt idx="12">
                  <c:v>0.74212773848513192</c:v>
                </c:pt>
                <c:pt idx="13">
                  <c:v>0.74390924677198966</c:v>
                </c:pt>
                <c:pt idx="14">
                  <c:v>0.74588466087400451</c:v>
                </c:pt>
                <c:pt idx="15">
                  <c:v>0.74801649956396432</c:v>
                </c:pt>
                <c:pt idx="16">
                  <c:v>0.75006457894449707</c:v>
                </c:pt>
                <c:pt idx="17">
                  <c:v>0.75191324686471739</c:v>
                </c:pt>
                <c:pt idx="18">
                  <c:v>0.75386126902352002</c:v>
                </c:pt>
                <c:pt idx="19">
                  <c:v>0.75580634651380629</c:v>
                </c:pt>
                <c:pt idx="20">
                  <c:v>0.75770856761249616</c:v>
                </c:pt>
                <c:pt idx="21">
                  <c:v>0.75965893308693033</c:v>
                </c:pt>
                <c:pt idx="22">
                  <c:v>0.76130491647452636</c:v>
                </c:pt>
                <c:pt idx="23">
                  <c:v>0.76338424713131625</c:v>
                </c:pt>
                <c:pt idx="24">
                  <c:v>0.76526091188530698</c:v>
                </c:pt>
                <c:pt idx="25">
                  <c:v>0.76716160594573446</c:v>
                </c:pt>
                <c:pt idx="26">
                  <c:v>0.76934106775154742</c:v>
                </c:pt>
                <c:pt idx="27">
                  <c:v>0.77122917369276045</c:v>
                </c:pt>
                <c:pt idx="28">
                  <c:v>0.77310631588641954</c:v>
                </c:pt>
                <c:pt idx="29">
                  <c:v>0.7750577449986128</c:v>
                </c:pt>
                <c:pt idx="30">
                  <c:v>0.77688503644386675</c:v>
                </c:pt>
                <c:pt idx="31">
                  <c:v>0.77923715512636826</c:v>
                </c:pt>
                <c:pt idx="32">
                  <c:v>0.7811848171435184</c:v>
                </c:pt>
                <c:pt idx="33">
                  <c:v>0.78309414519914755</c:v>
                </c:pt>
                <c:pt idx="34">
                  <c:v>0.78502650851705225</c:v>
                </c:pt>
                <c:pt idx="35">
                  <c:v>0.78677416759525676</c:v>
                </c:pt>
                <c:pt idx="36">
                  <c:v>0.78848950637619197</c:v>
                </c:pt>
                <c:pt idx="37">
                  <c:v>0.79065465129979096</c:v>
                </c:pt>
                <c:pt idx="38">
                  <c:v>0.79245251333399869</c:v>
                </c:pt>
                <c:pt idx="39">
                  <c:v>0.79447856572735776</c:v>
                </c:pt>
                <c:pt idx="40">
                  <c:v>0.79639514283831814</c:v>
                </c:pt>
                <c:pt idx="41">
                  <c:v>0.79832634337264208</c:v>
                </c:pt>
                <c:pt idx="42">
                  <c:v>0.80016594826286236</c:v>
                </c:pt>
                <c:pt idx="43">
                  <c:v>0.80208300244689101</c:v>
                </c:pt>
                <c:pt idx="44">
                  <c:v>0.80405234725371977</c:v>
                </c:pt>
                <c:pt idx="45">
                  <c:v>0.80605440471570733</c:v>
                </c:pt>
                <c:pt idx="46">
                  <c:v>0.80809922993772154</c:v>
                </c:pt>
                <c:pt idx="47">
                  <c:v>0.81000609096748077</c:v>
                </c:pt>
                <c:pt idx="48">
                  <c:v>0.8118549372172823</c:v>
                </c:pt>
                <c:pt idx="49">
                  <c:v>0.81382861599898826</c:v>
                </c:pt>
                <c:pt idx="50">
                  <c:v>0.81564118205068536</c:v>
                </c:pt>
                <c:pt idx="51">
                  <c:v>0.81759830857917903</c:v>
                </c:pt>
                <c:pt idx="52">
                  <c:v>0.81939466346407086</c:v>
                </c:pt>
                <c:pt idx="53">
                  <c:v>0.82127158895641461</c:v>
                </c:pt>
                <c:pt idx="54">
                  <c:v>0.82307994690411257</c:v>
                </c:pt>
                <c:pt idx="55">
                  <c:v>0.82496785422564045</c:v>
                </c:pt>
                <c:pt idx="56">
                  <c:v>0.82640183710913584</c:v>
                </c:pt>
                <c:pt idx="57">
                  <c:v>0.82746301438581349</c:v>
                </c:pt>
                <c:pt idx="58">
                  <c:v>0.82842198605936423</c:v>
                </c:pt>
                <c:pt idx="59">
                  <c:v>0.82922282479726939</c:v>
                </c:pt>
                <c:pt idx="60">
                  <c:v>0.82975054675013427</c:v>
                </c:pt>
                <c:pt idx="61">
                  <c:v>0.83037292726693379</c:v>
                </c:pt>
                <c:pt idx="62">
                  <c:v>0.83098732973424949</c:v>
                </c:pt>
                <c:pt idx="63">
                  <c:v>0.83168813871253111</c:v>
                </c:pt>
                <c:pt idx="64">
                  <c:v>0.83222811488966419</c:v>
                </c:pt>
                <c:pt idx="65">
                  <c:v>0.83257757957690659</c:v>
                </c:pt>
                <c:pt idx="66">
                  <c:v>0.83305236474657107</c:v>
                </c:pt>
                <c:pt idx="67">
                  <c:v>0.83349851754943749</c:v>
                </c:pt>
                <c:pt idx="68">
                  <c:v>0.83391721068737645</c:v>
                </c:pt>
                <c:pt idx="69">
                  <c:v>0.83423921218373365</c:v>
                </c:pt>
                <c:pt idx="70">
                  <c:v>0.83453357350221968</c:v>
                </c:pt>
                <c:pt idx="71">
                  <c:v>0.83482807354475641</c:v>
                </c:pt>
                <c:pt idx="72">
                  <c:v>0.83513291748507135</c:v>
                </c:pt>
                <c:pt idx="73">
                  <c:v>0.83548617813955739</c:v>
                </c:pt>
                <c:pt idx="74">
                  <c:v>0.83575233803830018</c:v>
                </c:pt>
                <c:pt idx="75">
                  <c:v>0.83601799181165204</c:v>
                </c:pt>
                <c:pt idx="76">
                  <c:v>0.83631381133221205</c:v>
                </c:pt>
                <c:pt idx="77">
                  <c:v>0.83652391255825997</c:v>
                </c:pt>
                <c:pt idx="78">
                  <c:v>0.83679144426539509</c:v>
                </c:pt>
                <c:pt idx="79">
                  <c:v>0.83702993206653931</c:v>
                </c:pt>
                <c:pt idx="80">
                  <c:v>0.83735478116962025</c:v>
                </c:pt>
                <c:pt idx="81">
                  <c:v>0.83763229275790763</c:v>
                </c:pt>
                <c:pt idx="82">
                  <c:v>0.8378900477052903</c:v>
                </c:pt>
                <c:pt idx="83">
                  <c:v>0.83807084989750036</c:v>
                </c:pt>
                <c:pt idx="84">
                  <c:v>0.83828060842278163</c:v>
                </c:pt>
                <c:pt idx="85">
                  <c:v>0.8384633885476297</c:v>
                </c:pt>
                <c:pt idx="86">
                  <c:v>0.83864435598414588</c:v>
                </c:pt>
                <c:pt idx="87">
                  <c:v>0.83890283805420851</c:v>
                </c:pt>
                <c:pt idx="88">
                  <c:v>0.83918072379862485</c:v>
                </c:pt>
                <c:pt idx="89">
                  <c:v>0.83939178746263088</c:v>
                </c:pt>
                <c:pt idx="90">
                  <c:v>0.83965120021177142</c:v>
                </c:pt>
                <c:pt idx="91">
                  <c:v>0.83980446908136441</c:v>
                </c:pt>
                <c:pt idx="92">
                  <c:v>0.83989015393541455</c:v>
                </c:pt>
                <c:pt idx="93">
                  <c:v>0.84013075709014784</c:v>
                </c:pt>
                <c:pt idx="94">
                  <c:v>0.84035180662483455</c:v>
                </c:pt>
                <c:pt idx="95">
                  <c:v>0.84046688288366378</c:v>
                </c:pt>
                <c:pt idx="96">
                  <c:v>0.84069741054562708</c:v>
                </c:pt>
                <c:pt idx="97">
                  <c:v>0.84088994555333652</c:v>
                </c:pt>
                <c:pt idx="98">
                  <c:v>0.84091865922151821</c:v>
                </c:pt>
                <c:pt idx="99">
                  <c:v>0.84109096873085221</c:v>
                </c:pt>
                <c:pt idx="100">
                  <c:v>0.84124490096424376</c:v>
                </c:pt>
                <c:pt idx="101">
                  <c:v>0.84142792006574985</c:v>
                </c:pt>
                <c:pt idx="102">
                  <c:v>0.84157224906465145</c:v>
                </c:pt>
                <c:pt idx="103">
                  <c:v>0.84168817356002246</c:v>
                </c:pt>
                <c:pt idx="104">
                  <c:v>0.84175505075687418</c:v>
                </c:pt>
                <c:pt idx="105">
                  <c:v>0.84187007112961898</c:v>
                </c:pt>
                <c:pt idx="106">
                  <c:v>0.84205295922318768</c:v>
                </c:pt>
                <c:pt idx="107">
                  <c:v>0.84223590037963436</c:v>
                </c:pt>
                <c:pt idx="108">
                  <c:v>0.84229313902491798</c:v>
                </c:pt>
                <c:pt idx="109">
                  <c:v>0.84240794475171132</c:v>
                </c:pt>
                <c:pt idx="110">
                  <c:v>0.84256157310832946</c:v>
                </c:pt>
                <c:pt idx="111">
                  <c:v>0.84267642770088369</c:v>
                </c:pt>
                <c:pt idx="112">
                  <c:v>0.84273433235659123</c:v>
                </c:pt>
                <c:pt idx="113">
                  <c:v>0.84295692349420737</c:v>
                </c:pt>
                <c:pt idx="114">
                  <c:v>0.84307216324592293</c:v>
                </c:pt>
                <c:pt idx="115">
                  <c:v>0.84316925653795372</c:v>
                </c:pt>
                <c:pt idx="116">
                  <c:v>0.84328578820099143</c:v>
                </c:pt>
                <c:pt idx="117">
                  <c:v>0.84340171468589953</c:v>
                </c:pt>
                <c:pt idx="118">
                  <c:v>0.84359476383371956</c:v>
                </c:pt>
                <c:pt idx="119">
                  <c:v>0.84365181237502473</c:v>
                </c:pt>
                <c:pt idx="120">
                  <c:v>0.84376749253850791</c:v>
                </c:pt>
                <c:pt idx="121">
                  <c:v>0.84400926662473919</c:v>
                </c:pt>
                <c:pt idx="122">
                  <c:v>0.84415387353991811</c:v>
                </c:pt>
                <c:pt idx="123">
                  <c:v>0.84412407114370758</c:v>
                </c:pt>
                <c:pt idx="124">
                  <c:v>0.84421097258166877</c:v>
                </c:pt>
                <c:pt idx="125">
                  <c:v>0.84423983779616962</c:v>
                </c:pt>
                <c:pt idx="126">
                  <c:v>0.84443314319441509</c:v>
                </c:pt>
                <c:pt idx="127">
                  <c:v>0.84446233242410773</c:v>
                </c:pt>
                <c:pt idx="128">
                  <c:v>0.84454959428500409</c:v>
                </c:pt>
                <c:pt idx="129">
                  <c:v>0.84467580000085718</c:v>
                </c:pt>
                <c:pt idx="130">
                  <c:v>0.84469432484977836</c:v>
                </c:pt>
                <c:pt idx="131">
                  <c:v>0.84478067664307654</c:v>
                </c:pt>
                <c:pt idx="132">
                  <c:v>0.84497508981728331</c:v>
                </c:pt>
                <c:pt idx="133">
                  <c:v>0.84506210827935657</c:v>
                </c:pt>
                <c:pt idx="134">
                  <c:v>0.84514882449882223</c:v>
                </c:pt>
                <c:pt idx="135">
                  <c:v>0.84523555260226846</c:v>
                </c:pt>
                <c:pt idx="136">
                  <c:v>0.84530154933891899</c:v>
                </c:pt>
                <c:pt idx="137">
                  <c:v>0.84547568804336093</c:v>
                </c:pt>
                <c:pt idx="138">
                  <c:v>0.84560239305147988</c:v>
                </c:pt>
                <c:pt idx="139">
                  <c:v>0.84567000038932438</c:v>
                </c:pt>
                <c:pt idx="140">
                  <c:v>0.84575742895126937</c:v>
                </c:pt>
                <c:pt idx="141">
                  <c:v>0.84569924673017971</c:v>
                </c:pt>
                <c:pt idx="142">
                  <c:v>0.84578667933015206</c:v>
                </c:pt>
                <c:pt idx="143">
                  <c:v>0.84587412400217799</c:v>
                </c:pt>
                <c:pt idx="144">
                  <c:v>0.84597164848693263</c:v>
                </c:pt>
                <c:pt idx="145">
                  <c:v>0.84608775365920585</c:v>
                </c:pt>
                <c:pt idx="146">
                  <c:v>0.84614597157854676</c:v>
                </c:pt>
                <c:pt idx="147">
                  <c:v>0.84617398102402974</c:v>
                </c:pt>
                <c:pt idx="148">
                  <c:v>0.84630114059238915</c:v>
                </c:pt>
                <c:pt idx="149">
                  <c:v>0.84623252161601159</c:v>
                </c:pt>
                <c:pt idx="150">
                  <c:v>0.84635811887487367</c:v>
                </c:pt>
                <c:pt idx="151">
                  <c:v>0.84644501274820882</c:v>
                </c:pt>
                <c:pt idx="152">
                  <c:v>0.84647398002021235</c:v>
                </c:pt>
                <c:pt idx="153">
                  <c:v>0.84657033721101393</c:v>
                </c:pt>
                <c:pt idx="154">
                  <c:v>0.84663867782179436</c:v>
                </c:pt>
                <c:pt idx="155">
                  <c:v>0.84672592515943557</c:v>
                </c:pt>
                <c:pt idx="156">
                  <c:v>0.84690140110253143</c:v>
                </c:pt>
                <c:pt idx="157">
                  <c:v>0.8470567551572783</c:v>
                </c:pt>
                <c:pt idx="158">
                  <c:v>0.84708543521857738</c:v>
                </c:pt>
                <c:pt idx="159">
                  <c:v>0.8471147469508068</c:v>
                </c:pt>
                <c:pt idx="160">
                  <c:v>0.8471147469508068</c:v>
                </c:pt>
                <c:pt idx="161">
                  <c:v>0.84708543521857738</c:v>
                </c:pt>
                <c:pt idx="162">
                  <c:v>0.8470564399989734</c:v>
                </c:pt>
                <c:pt idx="163">
                  <c:v>0.84723200742606186</c:v>
                </c:pt>
                <c:pt idx="164">
                  <c:v>0.84720205981365815</c:v>
                </c:pt>
                <c:pt idx="165">
                  <c:v>0.84732784928669624</c:v>
                </c:pt>
                <c:pt idx="166">
                  <c:v>0.84744483380754787</c:v>
                </c:pt>
                <c:pt idx="167">
                  <c:v>0.84753156132120588</c:v>
                </c:pt>
                <c:pt idx="168">
                  <c:v>0.84757067142293163</c:v>
                </c:pt>
                <c:pt idx="169">
                  <c:v>0.84757067142293163</c:v>
                </c:pt>
                <c:pt idx="170">
                  <c:v>0.8475709868367749</c:v>
                </c:pt>
                <c:pt idx="171">
                  <c:v>0.84754165401994996</c:v>
                </c:pt>
                <c:pt idx="172">
                  <c:v>0.84757067142293163</c:v>
                </c:pt>
                <c:pt idx="173">
                  <c:v>0.84762776388217276</c:v>
                </c:pt>
                <c:pt idx="174">
                  <c:v>0.8476959030415554</c:v>
                </c:pt>
                <c:pt idx="175">
                  <c:v>0.84778361142989345</c:v>
                </c:pt>
                <c:pt idx="176">
                  <c:v>0.84781263989646194</c:v>
                </c:pt>
                <c:pt idx="177">
                  <c:v>0.84784103859384552</c:v>
                </c:pt>
                <c:pt idx="178">
                  <c:v>0.84789973326092039</c:v>
                </c:pt>
                <c:pt idx="179">
                  <c:v>0.84801682323996164</c:v>
                </c:pt>
                <c:pt idx="180">
                  <c:v>0.84805501628571078</c:v>
                </c:pt>
                <c:pt idx="181">
                  <c:v>0.84811278368636622</c:v>
                </c:pt>
                <c:pt idx="182">
                  <c:v>0.84820023395723088</c:v>
                </c:pt>
                <c:pt idx="183">
                  <c:v>0.84835716950581053</c:v>
                </c:pt>
                <c:pt idx="184">
                  <c:v>0.84835653789672172</c:v>
                </c:pt>
                <c:pt idx="185">
                  <c:v>0.84838590838369943</c:v>
                </c:pt>
                <c:pt idx="186">
                  <c:v>0.84838559256478896</c:v>
                </c:pt>
                <c:pt idx="187">
                  <c:v>0.84844402173552569</c:v>
                </c:pt>
                <c:pt idx="188">
                  <c:v>0.84845318139006365</c:v>
                </c:pt>
                <c:pt idx="189">
                  <c:v>0.84848129287855578</c:v>
                </c:pt>
                <c:pt idx="190">
                  <c:v>0.84841275356493118</c:v>
                </c:pt>
                <c:pt idx="191">
                  <c:v>0.84851098501482847</c:v>
                </c:pt>
                <c:pt idx="192">
                  <c:v>0.84854099443477127</c:v>
                </c:pt>
                <c:pt idx="193">
                  <c:v>0.84869769821692009</c:v>
                </c:pt>
                <c:pt idx="194">
                  <c:v>0.84875552409007649</c:v>
                </c:pt>
                <c:pt idx="195">
                  <c:v>0.84884306288116818</c:v>
                </c:pt>
                <c:pt idx="196">
                  <c:v>0.84898909303555525</c:v>
                </c:pt>
                <c:pt idx="197">
                  <c:v>0.84898909303555525</c:v>
                </c:pt>
                <c:pt idx="198">
                  <c:v>0.84896886174829589</c:v>
                </c:pt>
                <c:pt idx="199">
                  <c:v>0.84887150768287034</c:v>
                </c:pt>
                <c:pt idx="200">
                  <c:v>0.84889995375754845</c:v>
                </c:pt>
                <c:pt idx="201">
                  <c:v>0.84902734457244322</c:v>
                </c:pt>
                <c:pt idx="202">
                  <c:v>0.84914464255862543</c:v>
                </c:pt>
                <c:pt idx="203">
                  <c:v>0.84914464255862543</c:v>
                </c:pt>
                <c:pt idx="204">
                  <c:v>0.84918416831771282</c:v>
                </c:pt>
                <c:pt idx="205">
                  <c:v>0.8492420384608107</c:v>
                </c:pt>
                <c:pt idx="206">
                  <c:v>0.8492028253295667</c:v>
                </c:pt>
                <c:pt idx="207">
                  <c:v>0.84927144989618875</c:v>
                </c:pt>
                <c:pt idx="208">
                  <c:v>0.84920219287952337</c:v>
                </c:pt>
                <c:pt idx="209">
                  <c:v>0.84920187665473734</c:v>
                </c:pt>
                <c:pt idx="210">
                  <c:v>0.84935874345572793</c:v>
                </c:pt>
                <c:pt idx="211">
                  <c:v>0.84941694581925009</c:v>
                </c:pt>
                <c:pt idx="212">
                  <c:v>0.84947578623076103</c:v>
                </c:pt>
                <c:pt idx="213">
                  <c:v>0.84956374065002072</c:v>
                </c:pt>
                <c:pt idx="214">
                  <c:v>0.84957291645181476</c:v>
                </c:pt>
                <c:pt idx="215">
                  <c:v>0.84951406705527299</c:v>
                </c:pt>
                <c:pt idx="216">
                  <c:v>0.84947546986990874</c:v>
                </c:pt>
                <c:pt idx="217">
                  <c:v>0.84951375067538193</c:v>
                </c:pt>
                <c:pt idx="218">
                  <c:v>0.84960107749749902</c:v>
                </c:pt>
                <c:pt idx="219">
                  <c:v>0.84965993494397829</c:v>
                </c:pt>
                <c:pt idx="220">
                  <c:v>0.84974759833157842</c:v>
                </c:pt>
                <c:pt idx="221">
                  <c:v>0.8498165982280601</c:v>
                </c:pt>
                <c:pt idx="222">
                  <c:v>0.8498751590553929</c:v>
                </c:pt>
                <c:pt idx="223">
                  <c:v>0.84990459977711885</c:v>
                </c:pt>
                <c:pt idx="224">
                  <c:v>0.84993340868344525</c:v>
                </c:pt>
                <c:pt idx="225">
                  <c:v>0.84990396662898793</c:v>
                </c:pt>
                <c:pt idx="226">
                  <c:v>0.84990459977711885</c:v>
                </c:pt>
                <c:pt idx="227">
                  <c:v>0.85003124206549574</c:v>
                </c:pt>
                <c:pt idx="228">
                  <c:v>0.85003060879136716</c:v>
                </c:pt>
                <c:pt idx="229">
                  <c:v>0.85008918931469679</c:v>
                </c:pt>
                <c:pt idx="230">
                  <c:v>0.85017659514470201</c:v>
                </c:pt>
                <c:pt idx="231">
                  <c:v>0.85026432973022836</c:v>
                </c:pt>
                <c:pt idx="232">
                  <c:v>0.85035239320430733</c:v>
                </c:pt>
                <c:pt idx="233">
                  <c:v>0.85035175961063492</c:v>
                </c:pt>
                <c:pt idx="234">
                  <c:v>0.85036126358192543</c:v>
                </c:pt>
                <c:pt idx="235">
                  <c:v>0.85035175961063492</c:v>
                </c:pt>
                <c:pt idx="236">
                  <c:v>0.85035175961063492</c:v>
                </c:pt>
                <c:pt idx="237">
                  <c:v>0.85039072679444005</c:v>
                </c:pt>
                <c:pt idx="238">
                  <c:v>0.85051746583224197</c:v>
                </c:pt>
                <c:pt idx="239">
                  <c:v>0.85050732578095611</c:v>
                </c:pt>
                <c:pt idx="240">
                  <c:v>0.85047785717331748</c:v>
                </c:pt>
                <c:pt idx="241">
                  <c:v>0.85063503883932934</c:v>
                </c:pt>
                <c:pt idx="242">
                  <c:v>0.85066388081634392</c:v>
                </c:pt>
                <c:pt idx="243">
                  <c:v>0.85072347057544295</c:v>
                </c:pt>
                <c:pt idx="244">
                  <c:v>0.85075231655686034</c:v>
                </c:pt>
                <c:pt idx="245">
                  <c:v>0.85078148085494021</c:v>
                </c:pt>
                <c:pt idx="246">
                  <c:v>0.85084013049634766</c:v>
                </c:pt>
                <c:pt idx="247">
                  <c:v>0.85083981345674442</c:v>
                </c:pt>
                <c:pt idx="248">
                  <c:v>0.85084900766927707</c:v>
                </c:pt>
                <c:pt idx="249">
                  <c:v>0.85090702938130036</c:v>
                </c:pt>
                <c:pt idx="250">
                  <c:v>0.85084869062525703</c:v>
                </c:pt>
                <c:pt idx="251">
                  <c:v>0.8507897231811643</c:v>
                </c:pt>
                <c:pt idx="252">
                  <c:v>0.85087722521896014</c:v>
                </c:pt>
                <c:pt idx="253">
                  <c:v>0.85099518176531219</c:v>
                </c:pt>
                <c:pt idx="254">
                  <c:v>0.85127779552610516</c:v>
                </c:pt>
                <c:pt idx="255">
                  <c:v>0.85154149103403354</c:v>
                </c:pt>
                <c:pt idx="256">
                  <c:v>0.85191357917304911</c:v>
                </c:pt>
                <c:pt idx="257">
                  <c:v>0.85221534580281721</c:v>
                </c:pt>
                <c:pt idx="258">
                  <c:v>0.85257829003197816</c:v>
                </c:pt>
                <c:pt idx="259">
                  <c:v>0.85289118514244133</c:v>
                </c:pt>
                <c:pt idx="260">
                  <c:v>0.8530966854465265</c:v>
                </c:pt>
                <c:pt idx="261">
                  <c:v>0.85337036432773627</c:v>
                </c:pt>
                <c:pt idx="262">
                  <c:v>0.85365435050172223</c:v>
                </c:pt>
                <c:pt idx="263">
                  <c:v>0.8539872078713886</c:v>
                </c:pt>
                <c:pt idx="264">
                  <c:v>0.85405603062724889</c:v>
                </c:pt>
                <c:pt idx="265">
                  <c:v>0.85429123093880288</c:v>
                </c:pt>
                <c:pt idx="266">
                  <c:v>0.85459476074864782</c:v>
                </c:pt>
                <c:pt idx="267">
                  <c:v>0.85484100622870718</c:v>
                </c:pt>
                <c:pt idx="268">
                  <c:v>0.85502798640111233</c:v>
                </c:pt>
                <c:pt idx="269">
                  <c:v>0.85520352942941236</c:v>
                </c:pt>
                <c:pt idx="270">
                  <c:v>0.85570648716692066</c:v>
                </c:pt>
                <c:pt idx="271">
                  <c:v>0.85573492006146046</c:v>
                </c:pt>
                <c:pt idx="272">
                  <c:v>0.85606982030213918</c:v>
                </c:pt>
                <c:pt idx="273">
                  <c:v>0.85618746038270144</c:v>
                </c:pt>
                <c:pt idx="274">
                  <c:v>0.85650148607109067</c:v>
                </c:pt>
                <c:pt idx="275">
                  <c:v>0.85653059399813369</c:v>
                </c:pt>
                <c:pt idx="276">
                  <c:v>0.85686591019563396</c:v>
                </c:pt>
                <c:pt idx="277">
                  <c:v>0.85686463002956348</c:v>
                </c:pt>
                <c:pt idx="278">
                  <c:v>0.85708197480857062</c:v>
                </c:pt>
                <c:pt idx="279">
                  <c:v>0.85721004743281526</c:v>
                </c:pt>
                <c:pt idx="280">
                  <c:v>0.85748709189088101</c:v>
                </c:pt>
                <c:pt idx="281">
                  <c:v>0.85767356366842817</c:v>
                </c:pt>
                <c:pt idx="282">
                  <c:v>0.85779181867343235</c:v>
                </c:pt>
                <c:pt idx="283">
                  <c:v>0.85799985930757783</c:v>
                </c:pt>
                <c:pt idx="284">
                  <c:v>0.85799889748553559</c:v>
                </c:pt>
                <c:pt idx="285">
                  <c:v>0.85837379654094104</c:v>
                </c:pt>
                <c:pt idx="286">
                  <c:v>0.85853132579861913</c:v>
                </c:pt>
                <c:pt idx="287">
                  <c:v>0.8591444851654686</c:v>
                </c:pt>
                <c:pt idx="288">
                  <c:v>0.85948052605608227</c:v>
                </c:pt>
                <c:pt idx="289">
                  <c:v>0.85988619340109052</c:v>
                </c:pt>
                <c:pt idx="290">
                  <c:v>0.86025189875012975</c:v>
                </c:pt>
                <c:pt idx="291">
                  <c:v>0.86049871441013293</c:v>
                </c:pt>
                <c:pt idx="292">
                  <c:v>0.86084544573067401</c:v>
                </c:pt>
                <c:pt idx="293">
                  <c:v>0.86099359582542034</c:v>
                </c:pt>
                <c:pt idx="294">
                  <c:v>0.86149079151394747</c:v>
                </c:pt>
                <c:pt idx="295">
                  <c:v>0.8618367667424579</c:v>
                </c:pt>
                <c:pt idx="296">
                  <c:v>0.86230459570555829</c:v>
                </c:pt>
                <c:pt idx="297">
                  <c:v>0.8622929765365509</c:v>
                </c:pt>
                <c:pt idx="298">
                  <c:v>0.86285028652698148</c:v>
                </c:pt>
                <c:pt idx="299">
                  <c:v>0.86324976007443421</c:v>
                </c:pt>
                <c:pt idx="300">
                  <c:v>0.86376332193187433</c:v>
                </c:pt>
                <c:pt idx="301">
                  <c:v>0.86400326227360491</c:v>
                </c:pt>
                <c:pt idx="302">
                  <c:v>0.86429198782528027</c:v>
                </c:pt>
                <c:pt idx="303">
                  <c:v>0.86424437104507235</c:v>
                </c:pt>
                <c:pt idx="304">
                  <c:v>0.86429198782528027</c:v>
                </c:pt>
                <c:pt idx="305">
                  <c:v>0.86453325778969092</c:v>
                </c:pt>
                <c:pt idx="306">
                  <c:v>0.86488660397052419</c:v>
                </c:pt>
                <c:pt idx="307">
                  <c:v>0.86580395625904372</c:v>
                </c:pt>
                <c:pt idx="308">
                  <c:v>0.86569073864910329</c:v>
                </c:pt>
                <c:pt idx="309">
                  <c:v>0.86569073864910329</c:v>
                </c:pt>
                <c:pt idx="310">
                  <c:v>0.86580395625904372</c:v>
                </c:pt>
                <c:pt idx="311">
                  <c:v>0.86556197663129908</c:v>
                </c:pt>
                <c:pt idx="312">
                  <c:v>0.86569073864910329</c:v>
                </c:pt>
                <c:pt idx="313">
                  <c:v>0.86593279028661752</c:v>
                </c:pt>
                <c:pt idx="314">
                  <c:v>0.8662061700441992</c:v>
                </c:pt>
                <c:pt idx="315">
                  <c:v>0.86596500478462768</c:v>
                </c:pt>
                <c:pt idx="316">
                  <c:v>0.86657753597851417</c:v>
                </c:pt>
                <c:pt idx="317">
                  <c:v>0.86657753597851417</c:v>
                </c:pt>
                <c:pt idx="318">
                  <c:v>0.86709402422597159</c:v>
                </c:pt>
                <c:pt idx="319">
                  <c:v>0.86709402422597159</c:v>
                </c:pt>
                <c:pt idx="320">
                  <c:v>0.86736813780715105</c:v>
                </c:pt>
                <c:pt idx="321">
                  <c:v>0.86761112850415945</c:v>
                </c:pt>
                <c:pt idx="322">
                  <c:v>0.86761112850415945</c:v>
                </c:pt>
                <c:pt idx="323">
                  <c:v>0.86774050095768374</c:v>
                </c:pt>
                <c:pt idx="324">
                  <c:v>0.86790227079111315</c:v>
                </c:pt>
                <c:pt idx="325">
                  <c:v>0.8680160676394596</c:v>
                </c:pt>
                <c:pt idx="326">
                  <c:v>0.86814556089388828</c:v>
                </c:pt>
                <c:pt idx="327">
                  <c:v>0.8683879423921429</c:v>
                </c:pt>
                <c:pt idx="328">
                  <c:v>0.86850186664420859</c:v>
                </c:pt>
                <c:pt idx="329">
                  <c:v>0.86879360714447207</c:v>
                </c:pt>
                <c:pt idx="330">
                  <c:v>0.86866392050618035</c:v>
                </c:pt>
                <c:pt idx="331">
                  <c:v>0.86890659157764605</c:v>
                </c:pt>
                <c:pt idx="332">
                  <c:v>0.86890659157764605</c:v>
                </c:pt>
                <c:pt idx="333">
                  <c:v>0.86915044514710493</c:v>
                </c:pt>
                <c:pt idx="334">
                  <c:v>0.86918289950128369</c:v>
                </c:pt>
                <c:pt idx="335">
                  <c:v>0.86983249594473744</c:v>
                </c:pt>
                <c:pt idx="336">
                  <c:v>0.86983249594473744</c:v>
                </c:pt>
                <c:pt idx="337">
                  <c:v>0.86996253176732385</c:v>
                </c:pt>
                <c:pt idx="338">
                  <c:v>0.87020697846720108</c:v>
                </c:pt>
                <c:pt idx="339">
                  <c:v>0.87020697846720108</c:v>
                </c:pt>
                <c:pt idx="340">
                  <c:v>0.87072780343746259</c:v>
                </c:pt>
                <c:pt idx="341">
                  <c:v>0.87072780343746259</c:v>
                </c:pt>
                <c:pt idx="342">
                  <c:v>0.87072780343746259</c:v>
                </c:pt>
                <c:pt idx="343">
                  <c:v>0.87072780343746259</c:v>
                </c:pt>
                <c:pt idx="344">
                  <c:v>0.87061329450862157</c:v>
                </c:pt>
                <c:pt idx="345">
                  <c:v>0.87072780343746259</c:v>
                </c:pt>
                <c:pt idx="346">
                  <c:v>0.87085810710629052</c:v>
                </c:pt>
                <c:pt idx="347">
                  <c:v>0.87113460610410498</c:v>
                </c:pt>
                <c:pt idx="348">
                  <c:v>0.87113460610410498</c:v>
                </c:pt>
                <c:pt idx="349">
                  <c:v>0.87124925221586136</c:v>
                </c:pt>
                <c:pt idx="350">
                  <c:v>0.87178817742847792</c:v>
                </c:pt>
                <c:pt idx="351">
                  <c:v>0.87203259747752082</c:v>
                </c:pt>
                <c:pt idx="352">
                  <c:v>0.87165759530509113</c:v>
                </c:pt>
                <c:pt idx="353">
                  <c:v>0.87178817742847792</c:v>
                </c:pt>
                <c:pt idx="354">
                  <c:v>0.87165759530509113</c:v>
                </c:pt>
                <c:pt idx="355">
                  <c:v>0.87165759530509113</c:v>
                </c:pt>
                <c:pt idx="356">
                  <c:v>0.87190194212769601</c:v>
                </c:pt>
                <c:pt idx="357">
                  <c:v>0.87244167535652206</c:v>
                </c:pt>
                <c:pt idx="358">
                  <c:v>0.87231089740407375</c:v>
                </c:pt>
                <c:pt idx="359">
                  <c:v>0.87244167535652206</c:v>
                </c:pt>
                <c:pt idx="360">
                  <c:v>0.87231089740407375</c:v>
                </c:pt>
                <c:pt idx="361">
                  <c:v>0.87268646203197942</c:v>
                </c:pt>
                <c:pt idx="362">
                  <c:v>0.87280151700010733</c:v>
                </c:pt>
                <c:pt idx="363">
                  <c:v>0.87296517952952846</c:v>
                </c:pt>
                <c:pt idx="364">
                  <c:v>0.87324301835793183</c:v>
                </c:pt>
                <c:pt idx="365">
                  <c:v>0.87332545323412292</c:v>
                </c:pt>
                <c:pt idx="366">
                  <c:v>0.87348931233175331</c:v>
                </c:pt>
                <c:pt idx="367">
                  <c:v>0.87348931233175331</c:v>
                </c:pt>
                <c:pt idx="368">
                  <c:v>0.87362044388833593</c:v>
                </c:pt>
                <c:pt idx="369">
                  <c:v>0.87373574527682152</c:v>
                </c:pt>
                <c:pt idx="370">
                  <c:v>0.87373574527682152</c:v>
                </c:pt>
                <c:pt idx="371">
                  <c:v>0.87362044388833593</c:v>
                </c:pt>
                <c:pt idx="372">
                  <c:v>0.87414536407065135</c:v>
                </c:pt>
                <c:pt idx="373">
                  <c:v>0.87386695084031107</c:v>
                </c:pt>
                <c:pt idx="374">
                  <c:v>0.87373574527682152</c:v>
                </c:pt>
                <c:pt idx="375">
                  <c:v>0.87398125876435795</c:v>
                </c:pt>
                <c:pt idx="376">
                  <c:v>0.87386695084031107</c:v>
                </c:pt>
                <c:pt idx="377">
                  <c:v>0.87403101321874821</c:v>
                </c:pt>
                <c:pt idx="378">
                  <c:v>0.87403101321874821</c:v>
                </c:pt>
                <c:pt idx="379">
                  <c:v>0.87427669269400632</c:v>
                </c:pt>
                <c:pt idx="380">
                  <c:v>0.87427669269400632</c:v>
                </c:pt>
                <c:pt idx="381">
                  <c:v>0.87452357018105953</c:v>
                </c:pt>
                <c:pt idx="382">
                  <c:v>0.87480240203201254</c:v>
                </c:pt>
                <c:pt idx="383">
                  <c:v>0.87493392816670756</c:v>
                </c:pt>
                <c:pt idx="384">
                  <c:v>0.87468787922663749</c:v>
                </c:pt>
                <c:pt idx="385">
                  <c:v>0.87480240203201254</c:v>
                </c:pt>
                <c:pt idx="386">
                  <c:v>0.87493392816670756</c:v>
                </c:pt>
                <c:pt idx="387">
                  <c:v>0.87439216738388292</c:v>
                </c:pt>
                <c:pt idx="388">
                  <c:v>0.87427669269400632</c:v>
                </c:pt>
                <c:pt idx="389">
                  <c:v>0.87468787922663749</c:v>
                </c:pt>
                <c:pt idx="390">
                  <c:v>0.87468787922663749</c:v>
                </c:pt>
                <c:pt idx="391">
                  <c:v>0.87480240203201254</c:v>
                </c:pt>
                <c:pt idx="392">
                  <c:v>0.87493392816670756</c:v>
                </c:pt>
                <c:pt idx="393">
                  <c:v>0.87516419409414314</c:v>
                </c:pt>
                <c:pt idx="394">
                  <c:v>0.87546149057388822</c:v>
                </c:pt>
                <c:pt idx="395">
                  <c:v>0.87493392816670756</c:v>
                </c:pt>
                <c:pt idx="396">
                  <c:v>0.87493392816670756</c:v>
                </c:pt>
                <c:pt idx="397">
                  <c:v>0.87521408332902728</c:v>
                </c:pt>
                <c:pt idx="398">
                  <c:v>0.87521408332902728</c:v>
                </c:pt>
                <c:pt idx="399">
                  <c:v>0.87493392816670756</c:v>
                </c:pt>
                <c:pt idx="400">
                  <c:v>0.87504957654898385</c:v>
                </c:pt>
                <c:pt idx="401">
                  <c:v>0.87516419409414314</c:v>
                </c:pt>
                <c:pt idx="402">
                  <c:v>0.87532874397659255</c:v>
                </c:pt>
                <c:pt idx="403">
                  <c:v>0.87532874397659255</c:v>
                </c:pt>
                <c:pt idx="404">
                  <c:v>0.87557621605986113</c:v>
                </c:pt>
                <c:pt idx="405">
                  <c:v>0.87521408332902728</c:v>
                </c:pt>
                <c:pt idx="406">
                  <c:v>0.87532874397659255</c:v>
                </c:pt>
                <c:pt idx="407">
                  <c:v>0.87516419409414314</c:v>
                </c:pt>
                <c:pt idx="408">
                  <c:v>0.87532874397659255</c:v>
                </c:pt>
                <c:pt idx="409">
                  <c:v>0.87532874397659255</c:v>
                </c:pt>
                <c:pt idx="410">
                  <c:v>0.87546149057388822</c:v>
                </c:pt>
                <c:pt idx="411">
                  <c:v>0.87546149057388822</c:v>
                </c:pt>
                <c:pt idx="412">
                  <c:v>0.87574092093152434</c:v>
                </c:pt>
                <c:pt idx="413">
                  <c:v>0.87546149057388822</c:v>
                </c:pt>
                <c:pt idx="414">
                  <c:v>0.87557621605986113</c:v>
                </c:pt>
                <c:pt idx="415">
                  <c:v>0.87570797500014974</c:v>
                </c:pt>
                <c:pt idx="416">
                  <c:v>0.87574092093152434</c:v>
                </c:pt>
                <c:pt idx="417">
                  <c:v>0.87612050926308416</c:v>
                </c:pt>
                <c:pt idx="418">
                  <c:v>0.87640036053831327</c:v>
                </c:pt>
                <c:pt idx="419">
                  <c:v>0.87612050926308416</c:v>
                </c:pt>
                <c:pt idx="420">
                  <c:v>0.87623540754856566</c:v>
                </c:pt>
                <c:pt idx="421">
                  <c:v>0.8759886261631693</c:v>
                </c:pt>
                <c:pt idx="422">
                  <c:v>0.87623540754856566</c:v>
                </c:pt>
                <c:pt idx="423">
                  <c:v>0.87640036053831327</c:v>
                </c:pt>
                <c:pt idx="424">
                  <c:v>0.876648439011116</c:v>
                </c:pt>
                <c:pt idx="425">
                  <c:v>0.8767805208750179</c:v>
                </c:pt>
                <c:pt idx="426">
                  <c:v>0.876648439011116</c:v>
                </c:pt>
                <c:pt idx="427">
                  <c:v>0.8767805208750179</c:v>
                </c:pt>
                <c:pt idx="428">
                  <c:v>0.87689559235070824</c:v>
                </c:pt>
                <c:pt idx="429">
                  <c:v>0.87653236765275722</c:v>
                </c:pt>
                <c:pt idx="430">
                  <c:v>0.87653236765275722</c:v>
                </c:pt>
                <c:pt idx="431">
                  <c:v>0.87694567918519828</c:v>
                </c:pt>
                <c:pt idx="432">
                  <c:v>0.876648439011116</c:v>
                </c:pt>
                <c:pt idx="433">
                  <c:v>0.8767805208750179</c:v>
                </c:pt>
                <c:pt idx="434">
                  <c:v>0.87689559235070824</c:v>
                </c:pt>
                <c:pt idx="435">
                  <c:v>0.87702774870635536</c:v>
                </c:pt>
                <c:pt idx="436">
                  <c:v>0.87694567918519828</c:v>
                </c:pt>
                <c:pt idx="437">
                  <c:v>0.8767805208750179</c:v>
                </c:pt>
                <c:pt idx="438">
                  <c:v>0.87702774870635536</c:v>
                </c:pt>
                <c:pt idx="439">
                  <c:v>0.8767805208750179</c:v>
                </c:pt>
                <c:pt idx="440">
                  <c:v>0.87717700537902177</c:v>
                </c:pt>
                <c:pt idx="441">
                  <c:v>0.87689559235070824</c:v>
                </c:pt>
                <c:pt idx="442">
                  <c:v>0.87706079401962589</c:v>
                </c:pt>
                <c:pt idx="443">
                  <c:v>0.87706079401962589</c:v>
                </c:pt>
                <c:pt idx="444">
                  <c:v>0.8767805208750179</c:v>
                </c:pt>
                <c:pt idx="445">
                  <c:v>0.87717700537902177</c:v>
                </c:pt>
                <c:pt idx="446">
                  <c:v>0.87702774870635536</c:v>
                </c:pt>
                <c:pt idx="447">
                  <c:v>0.87717700537902177</c:v>
                </c:pt>
                <c:pt idx="448">
                  <c:v>0.87717700537902177</c:v>
                </c:pt>
                <c:pt idx="449">
                  <c:v>0.87702774870635536</c:v>
                </c:pt>
                <c:pt idx="450">
                  <c:v>0.87717700537902177</c:v>
                </c:pt>
                <c:pt idx="451">
                  <c:v>0.87730924657781895</c:v>
                </c:pt>
                <c:pt idx="452">
                  <c:v>0.87783861034121013</c:v>
                </c:pt>
                <c:pt idx="453">
                  <c:v>0.87755783993848646</c:v>
                </c:pt>
                <c:pt idx="454">
                  <c:v>0.87783861034121013</c:v>
                </c:pt>
                <c:pt idx="455">
                  <c:v>0.87755783993848646</c:v>
                </c:pt>
                <c:pt idx="456">
                  <c:v>0.87742445688777226</c:v>
                </c:pt>
                <c:pt idx="457">
                  <c:v>0.87772329125181092</c:v>
                </c:pt>
                <c:pt idx="458">
                  <c:v>0.87772329125181092</c:v>
                </c:pt>
                <c:pt idx="459">
                  <c:v>0.87772329125181092</c:v>
                </c:pt>
                <c:pt idx="460">
                  <c:v>0.87783861034121013</c:v>
                </c:pt>
                <c:pt idx="461">
                  <c:v>0.87783861034121013</c:v>
                </c:pt>
                <c:pt idx="462">
                  <c:v>0.87825315494873679</c:v>
                </c:pt>
                <c:pt idx="463">
                  <c:v>0.87783861034121013</c:v>
                </c:pt>
                <c:pt idx="464">
                  <c:v>0.87783861034121013</c:v>
                </c:pt>
                <c:pt idx="465">
                  <c:v>0.87755783993848646</c:v>
                </c:pt>
                <c:pt idx="466">
                  <c:v>0.87755783993848646</c:v>
                </c:pt>
                <c:pt idx="467">
                  <c:v>0.87772329125181092</c:v>
                </c:pt>
                <c:pt idx="468">
                  <c:v>0.8779710511143981</c:v>
                </c:pt>
                <c:pt idx="469">
                  <c:v>0.87808750383478262</c:v>
                </c:pt>
                <c:pt idx="470">
                  <c:v>0.8779710511143981</c:v>
                </c:pt>
                <c:pt idx="471">
                  <c:v>0.87808750383478262</c:v>
                </c:pt>
                <c:pt idx="472">
                  <c:v>0.87825315494873679</c:v>
                </c:pt>
                <c:pt idx="473">
                  <c:v>0.8779710511143981</c:v>
                </c:pt>
                <c:pt idx="474">
                  <c:v>0.87822001972612429</c:v>
                </c:pt>
                <c:pt idx="475">
                  <c:v>0.87838572084678623</c:v>
                </c:pt>
                <c:pt idx="476">
                  <c:v>0.87825315494873679</c:v>
                </c:pt>
                <c:pt idx="477">
                  <c:v>0.87825315494873679</c:v>
                </c:pt>
                <c:pt idx="478">
                  <c:v>0.87838572084678623</c:v>
                </c:pt>
                <c:pt idx="479">
                  <c:v>0.87863385487877099</c:v>
                </c:pt>
                <c:pt idx="480">
                  <c:v>0.87838572084678623</c:v>
                </c:pt>
                <c:pt idx="481">
                  <c:v>0.87838572084678623</c:v>
                </c:pt>
                <c:pt idx="482">
                  <c:v>0.87808750383478262</c:v>
                </c:pt>
                <c:pt idx="483">
                  <c:v>0.87850121407906379</c:v>
                </c:pt>
                <c:pt idx="484">
                  <c:v>0.87875048350373108</c:v>
                </c:pt>
                <c:pt idx="485">
                  <c:v>0.87891638487783541</c:v>
                </c:pt>
                <c:pt idx="486">
                  <c:v>0.8788831995918579</c:v>
                </c:pt>
                <c:pt idx="487">
                  <c:v>0.87911554923270341</c:v>
                </c:pt>
                <c:pt idx="488">
                  <c:v>0.87928158849170091</c:v>
                </c:pt>
                <c:pt idx="489">
                  <c:v>0.87928158849170091</c:v>
                </c:pt>
                <c:pt idx="490">
                  <c:v>0.8794144650640775</c:v>
                </c:pt>
                <c:pt idx="491">
                  <c:v>0.87958061726588732</c:v>
                </c:pt>
                <c:pt idx="492">
                  <c:v>0.87928158849170091</c:v>
                </c:pt>
                <c:pt idx="493">
                  <c:v>0.87928158849170091</c:v>
                </c:pt>
                <c:pt idx="494">
                  <c:v>0.87916481885595643</c:v>
                </c:pt>
                <c:pt idx="495">
                  <c:v>0.87916481885595643</c:v>
                </c:pt>
                <c:pt idx="496">
                  <c:v>0.87944769048248295</c:v>
                </c:pt>
                <c:pt idx="497">
                  <c:v>0.87958061726588732</c:v>
                </c:pt>
                <c:pt idx="498">
                  <c:v>0.8794144650640775</c:v>
                </c:pt>
                <c:pt idx="499">
                  <c:v>0.8794144650640775</c:v>
                </c:pt>
                <c:pt idx="500">
                  <c:v>0.87958061726588732</c:v>
                </c:pt>
                <c:pt idx="501">
                  <c:v>0.87994637320124924</c:v>
                </c:pt>
                <c:pt idx="502">
                  <c:v>0.87994637320124924</c:v>
                </c:pt>
                <c:pt idx="503">
                  <c:v>0.8801127264750177</c:v>
                </c:pt>
                <c:pt idx="504">
                  <c:v>0.88024585438740688</c:v>
                </c:pt>
                <c:pt idx="505">
                  <c:v>0.88049611499853597</c:v>
                </c:pt>
                <c:pt idx="506">
                  <c:v>0.88019646352758441</c:v>
                </c:pt>
                <c:pt idx="507">
                  <c:v>0.88049611499853597</c:v>
                </c:pt>
                <c:pt idx="508">
                  <c:v>0.88036291138255152</c:v>
                </c:pt>
                <c:pt idx="509">
                  <c:v>0.88036291138255152</c:v>
                </c:pt>
                <c:pt idx="510">
                  <c:v>0.8801127264750177</c:v>
                </c:pt>
                <c:pt idx="511">
                  <c:v>0.88019646352758441</c:v>
                </c:pt>
                <c:pt idx="512">
                  <c:v>0.88036291138255152</c:v>
                </c:pt>
                <c:pt idx="513">
                  <c:v>0.88036291138255152</c:v>
                </c:pt>
                <c:pt idx="514">
                  <c:v>0.88074544295703017</c:v>
                </c:pt>
                <c:pt idx="515">
                  <c:v>0.88049611499853597</c:v>
                </c:pt>
                <c:pt idx="516">
                  <c:v>0.88049611499853597</c:v>
                </c:pt>
                <c:pt idx="517">
                  <c:v>0.88024585438740688</c:v>
                </c:pt>
                <c:pt idx="518">
                  <c:v>0.88036291138255152</c:v>
                </c:pt>
                <c:pt idx="519">
                  <c:v>0.88061216389818187</c:v>
                </c:pt>
                <c:pt idx="520">
                  <c:v>0.88036291138255152</c:v>
                </c:pt>
                <c:pt idx="521">
                  <c:v>0.88049611499853597</c:v>
                </c:pt>
                <c:pt idx="522">
                  <c:v>0.88061216389818187</c:v>
                </c:pt>
                <c:pt idx="523">
                  <c:v>0.88049611499853597</c:v>
                </c:pt>
                <c:pt idx="524">
                  <c:v>0.88049611499853597</c:v>
                </c:pt>
                <c:pt idx="525">
                  <c:v>0.88074544295703017</c:v>
                </c:pt>
                <c:pt idx="526">
                  <c:v>0.88074544295703017</c:v>
                </c:pt>
                <c:pt idx="527">
                  <c:v>0.88074544295703017</c:v>
                </c:pt>
                <c:pt idx="528">
                  <c:v>0.88061216389818187</c:v>
                </c:pt>
                <c:pt idx="529">
                  <c:v>0.88102933279496676</c:v>
                </c:pt>
                <c:pt idx="530">
                  <c:v>0.88116273816880653</c:v>
                </c:pt>
                <c:pt idx="531">
                  <c:v>0.88116273816880653</c:v>
                </c:pt>
                <c:pt idx="532">
                  <c:v>0.8809120985237946</c:v>
                </c:pt>
                <c:pt idx="533">
                  <c:v>0.88074544295703017</c:v>
                </c:pt>
                <c:pt idx="534">
                  <c:v>0.88061216389818187</c:v>
                </c:pt>
                <c:pt idx="535">
                  <c:v>0.88074544295703017</c:v>
                </c:pt>
                <c:pt idx="536">
                  <c:v>0.88074544295703017</c:v>
                </c:pt>
                <c:pt idx="537">
                  <c:v>0.8809120985237946</c:v>
                </c:pt>
                <c:pt idx="538">
                  <c:v>0.88116273816880653</c:v>
                </c:pt>
                <c:pt idx="539">
                  <c:v>0.88144582042112329</c:v>
                </c:pt>
                <c:pt idx="540">
                  <c:v>0.88144582042112329</c:v>
                </c:pt>
                <c:pt idx="541">
                  <c:v>0.88127896286769725</c:v>
                </c:pt>
                <c:pt idx="542">
                  <c:v>0.88169676391357976</c:v>
                </c:pt>
                <c:pt idx="543">
                  <c:v>0.88127896286769725</c:v>
                </c:pt>
                <c:pt idx="544">
                  <c:v>0.88127896286769725</c:v>
                </c:pt>
                <c:pt idx="545">
                  <c:v>0.88144582042112329</c:v>
                </c:pt>
                <c:pt idx="546">
                  <c:v>0.8809120985237946</c:v>
                </c:pt>
                <c:pt idx="547">
                  <c:v>0.88144582042112329</c:v>
                </c:pt>
                <c:pt idx="548">
                  <c:v>0.88169676391357976</c:v>
                </c:pt>
                <c:pt idx="549">
                  <c:v>0.88181420714266445</c:v>
                </c:pt>
                <c:pt idx="550">
                  <c:v>0.88156319680323081</c:v>
                </c:pt>
                <c:pt idx="551">
                  <c:v>0.88169676391357976</c:v>
                </c:pt>
                <c:pt idx="552">
                  <c:v>0.88181420714266445</c:v>
                </c:pt>
                <c:pt idx="553">
                  <c:v>0.88198126745853</c:v>
                </c:pt>
                <c:pt idx="554">
                  <c:v>0.88194785033159795</c:v>
                </c:pt>
                <c:pt idx="555">
                  <c:v>0.88194785033159795</c:v>
                </c:pt>
                <c:pt idx="556">
                  <c:v>0.88198126745853</c:v>
                </c:pt>
                <c:pt idx="557">
                  <c:v>0.88198126745853</c:v>
                </c:pt>
                <c:pt idx="558">
                  <c:v>0.88211496129368927</c:v>
                </c:pt>
                <c:pt idx="559">
                  <c:v>0.88194785033159795</c:v>
                </c:pt>
                <c:pt idx="560">
                  <c:v>0.88194785033159795</c:v>
                </c:pt>
                <c:pt idx="561">
                  <c:v>0.88194785033159795</c:v>
                </c:pt>
                <c:pt idx="562">
                  <c:v>0.88223143733992859</c:v>
                </c:pt>
                <c:pt idx="563">
                  <c:v>0.88236520703486376</c:v>
                </c:pt>
                <c:pt idx="564">
                  <c:v>0.88248282841842629</c:v>
                </c:pt>
                <c:pt idx="565">
                  <c:v>0.88248282841842629</c:v>
                </c:pt>
                <c:pt idx="566">
                  <c:v>0.88236520703486376</c:v>
                </c:pt>
                <c:pt idx="567">
                  <c:v>0.88278403890413859</c:v>
                </c:pt>
                <c:pt idx="568">
                  <c:v>0.88236520703486376</c:v>
                </c:pt>
                <c:pt idx="569">
                  <c:v>0.88248282841842629</c:v>
                </c:pt>
                <c:pt idx="570">
                  <c:v>0.88223143733992859</c:v>
                </c:pt>
                <c:pt idx="571">
                  <c:v>0.88223143733992859</c:v>
                </c:pt>
                <c:pt idx="572">
                  <c:v>0.88198126745853</c:v>
                </c:pt>
                <c:pt idx="573">
                  <c:v>0.88236520703486376</c:v>
                </c:pt>
                <c:pt idx="574">
                  <c:v>0.88248282841842629</c:v>
                </c:pt>
                <c:pt idx="575">
                  <c:v>0.88261667436512181</c:v>
                </c:pt>
                <c:pt idx="576">
                  <c:v>0.88248282841842629</c:v>
                </c:pt>
                <c:pt idx="577">
                  <c:v>0.88248282841842629</c:v>
                </c:pt>
                <c:pt idx="578">
                  <c:v>0.88248282841842629</c:v>
                </c:pt>
                <c:pt idx="579">
                  <c:v>0.88278403890413859</c:v>
                </c:pt>
                <c:pt idx="580">
                  <c:v>0.88290069172149355</c:v>
                </c:pt>
                <c:pt idx="581">
                  <c:v>0.88248282841842629</c:v>
                </c:pt>
                <c:pt idx="582">
                  <c:v>0.88265014219590532</c:v>
                </c:pt>
                <c:pt idx="583">
                  <c:v>0.88278403890413859</c:v>
                </c:pt>
                <c:pt idx="584">
                  <c:v>0.88261667436512181</c:v>
                </c:pt>
                <c:pt idx="585">
                  <c:v>0.88273328295199016</c:v>
                </c:pt>
                <c:pt idx="586">
                  <c:v>0.88303466446226253</c:v>
                </c:pt>
                <c:pt idx="587">
                  <c:v>0.88290069172149355</c:v>
                </c:pt>
                <c:pt idx="588">
                  <c:v>0.88290069172149355</c:v>
                </c:pt>
                <c:pt idx="589">
                  <c:v>0.88303466446226253</c:v>
                </c:pt>
                <c:pt idx="590">
                  <c:v>0.88303466446226253</c:v>
                </c:pt>
                <c:pt idx="591">
                  <c:v>0.88315246440598516</c:v>
                </c:pt>
                <c:pt idx="592">
                  <c:v>0.88326921461903629</c:v>
                </c:pt>
                <c:pt idx="593">
                  <c:v>0.88315246440598516</c:v>
                </c:pt>
                <c:pt idx="594">
                  <c:v>0.88315246440598516</c:v>
                </c:pt>
                <c:pt idx="595">
                  <c:v>0.88326921461903629</c:v>
                </c:pt>
                <c:pt idx="596">
                  <c:v>0.88332003222233801</c:v>
                </c:pt>
                <c:pt idx="597">
                  <c:v>0.88303466446226253</c:v>
                </c:pt>
                <c:pt idx="598">
                  <c:v>0.88315246440598516</c:v>
                </c:pt>
                <c:pt idx="599">
                  <c:v>0.88290069172149355</c:v>
                </c:pt>
                <c:pt idx="600">
                  <c:v>0.88290069172149355</c:v>
                </c:pt>
                <c:pt idx="601">
                  <c:v>0.88303466446226253</c:v>
                </c:pt>
                <c:pt idx="602">
                  <c:v>0.88303466446226253</c:v>
                </c:pt>
                <c:pt idx="603">
                  <c:v>0.88303466446226253</c:v>
                </c:pt>
                <c:pt idx="604">
                  <c:v>0.88290069172149355</c:v>
                </c:pt>
                <c:pt idx="605">
                  <c:v>0.88315246440598516</c:v>
                </c:pt>
                <c:pt idx="606">
                  <c:v>0.88278403890413859</c:v>
                </c:pt>
                <c:pt idx="607">
                  <c:v>0.88290069172149355</c:v>
                </c:pt>
                <c:pt idx="608">
                  <c:v>0.88303466446226253</c:v>
                </c:pt>
                <c:pt idx="609">
                  <c:v>0.88315246440598516</c:v>
                </c:pt>
                <c:pt idx="610">
                  <c:v>0.8834032992321279</c:v>
                </c:pt>
                <c:pt idx="611">
                  <c:v>0.8836889053417335</c:v>
                </c:pt>
                <c:pt idx="612">
                  <c:v>0.8834032992321279</c:v>
                </c:pt>
                <c:pt idx="613">
                  <c:v>0.8834032992321279</c:v>
                </c:pt>
                <c:pt idx="614">
                  <c:v>0.88343682674648727</c:v>
                </c:pt>
                <c:pt idx="615">
                  <c:v>0.8834032992321279</c:v>
                </c:pt>
                <c:pt idx="616">
                  <c:v>0.8834032992321279</c:v>
                </c:pt>
                <c:pt idx="617">
                  <c:v>0.8836889053417335</c:v>
                </c:pt>
                <c:pt idx="618">
                  <c:v>0.8836889053417335</c:v>
                </c:pt>
                <c:pt idx="619">
                  <c:v>0.88343790832157976</c:v>
                </c:pt>
                <c:pt idx="620">
                  <c:v>0.88343790832157976</c:v>
                </c:pt>
                <c:pt idx="621">
                  <c:v>0.88343790832157976</c:v>
                </c:pt>
                <c:pt idx="622">
                  <c:v>0.88343790832157976</c:v>
                </c:pt>
                <c:pt idx="623">
                  <c:v>0.88343790832157976</c:v>
                </c:pt>
                <c:pt idx="624">
                  <c:v>0.88343790832157976</c:v>
                </c:pt>
                <c:pt idx="625">
                  <c:v>0.88343790832157976</c:v>
                </c:pt>
                <c:pt idx="626">
                  <c:v>0.88343790832157976</c:v>
                </c:pt>
                <c:pt idx="627">
                  <c:v>0.88343790832157976</c:v>
                </c:pt>
                <c:pt idx="628">
                  <c:v>0.884360373640661</c:v>
                </c:pt>
                <c:pt idx="629">
                  <c:v>0.88695617170502039</c:v>
                </c:pt>
                <c:pt idx="630">
                  <c:v>0.88695617170502039</c:v>
                </c:pt>
                <c:pt idx="631">
                  <c:v>0.88695617170502039</c:v>
                </c:pt>
                <c:pt idx="632">
                  <c:v>0.88695617170502039</c:v>
                </c:pt>
                <c:pt idx="633">
                  <c:v>0.88695617170502039</c:v>
                </c:pt>
                <c:pt idx="634">
                  <c:v>0.88695617170502039</c:v>
                </c:pt>
                <c:pt idx="635">
                  <c:v>0.88695617170502039</c:v>
                </c:pt>
                <c:pt idx="636">
                  <c:v>0.88695617170502039</c:v>
                </c:pt>
                <c:pt idx="637">
                  <c:v>0.88695617170502039</c:v>
                </c:pt>
                <c:pt idx="638">
                  <c:v>0.88695617170502039</c:v>
                </c:pt>
                <c:pt idx="639">
                  <c:v>0.88695617170502039</c:v>
                </c:pt>
                <c:pt idx="640">
                  <c:v>0.88695617170502039</c:v>
                </c:pt>
                <c:pt idx="641">
                  <c:v>0.88695617170502039</c:v>
                </c:pt>
                <c:pt idx="642">
                  <c:v>0.88695617170502039</c:v>
                </c:pt>
                <c:pt idx="643">
                  <c:v>0.88695617170502039</c:v>
                </c:pt>
                <c:pt idx="644">
                  <c:v>0.88695617170502039</c:v>
                </c:pt>
                <c:pt idx="645">
                  <c:v>0.88695617170502039</c:v>
                </c:pt>
                <c:pt idx="646">
                  <c:v>0.88695617170502039</c:v>
                </c:pt>
                <c:pt idx="647">
                  <c:v>0.88695617170502039</c:v>
                </c:pt>
                <c:pt idx="648">
                  <c:v>0.88695617170502039</c:v>
                </c:pt>
                <c:pt idx="649">
                  <c:v>0.88695617170502039</c:v>
                </c:pt>
                <c:pt idx="650">
                  <c:v>0.88695617170502039</c:v>
                </c:pt>
                <c:pt idx="651">
                  <c:v>0.88695617170502039</c:v>
                </c:pt>
                <c:pt idx="652">
                  <c:v>0.88695617170502039</c:v>
                </c:pt>
                <c:pt idx="653">
                  <c:v>0.88695617170502039</c:v>
                </c:pt>
                <c:pt idx="654">
                  <c:v>0.88695617170502039</c:v>
                </c:pt>
                <c:pt idx="655">
                  <c:v>0.88695617170502039</c:v>
                </c:pt>
                <c:pt idx="656">
                  <c:v>0.88695617170502039</c:v>
                </c:pt>
                <c:pt idx="657">
                  <c:v>0.88695617170502039</c:v>
                </c:pt>
                <c:pt idx="658">
                  <c:v>0.88695617170502039</c:v>
                </c:pt>
                <c:pt idx="659">
                  <c:v>0.88695617170502039</c:v>
                </c:pt>
                <c:pt idx="660">
                  <c:v>0.88695617170502039</c:v>
                </c:pt>
                <c:pt idx="661">
                  <c:v>0.88695617170502039</c:v>
                </c:pt>
                <c:pt idx="662">
                  <c:v>0.88695617170502039</c:v>
                </c:pt>
                <c:pt idx="663">
                  <c:v>0.88695617170502039</c:v>
                </c:pt>
                <c:pt idx="664">
                  <c:v>0.88695617170502039</c:v>
                </c:pt>
                <c:pt idx="665">
                  <c:v>0.88695617170502039</c:v>
                </c:pt>
                <c:pt idx="666">
                  <c:v>0.88695617170502039</c:v>
                </c:pt>
                <c:pt idx="667">
                  <c:v>0.88695617170502039</c:v>
                </c:pt>
                <c:pt idx="668">
                  <c:v>0.88695617170502039</c:v>
                </c:pt>
                <c:pt idx="669">
                  <c:v>0.88695617170502039</c:v>
                </c:pt>
                <c:pt idx="670">
                  <c:v>0.88695617170502039</c:v>
                </c:pt>
                <c:pt idx="671">
                  <c:v>0.88695617170502039</c:v>
                </c:pt>
                <c:pt idx="672">
                  <c:v>0.88695617170502039</c:v>
                </c:pt>
                <c:pt idx="673">
                  <c:v>0.88695617170502039</c:v>
                </c:pt>
                <c:pt idx="674">
                  <c:v>0.88695617170502039</c:v>
                </c:pt>
                <c:pt idx="675">
                  <c:v>0.88695617170502039</c:v>
                </c:pt>
                <c:pt idx="676">
                  <c:v>0.88695617170502039</c:v>
                </c:pt>
                <c:pt idx="677">
                  <c:v>0.88695617170502039</c:v>
                </c:pt>
                <c:pt idx="678">
                  <c:v>0.88695617170502039</c:v>
                </c:pt>
                <c:pt idx="679">
                  <c:v>0.88695617170502039</c:v>
                </c:pt>
                <c:pt idx="680">
                  <c:v>0.88695617170502039</c:v>
                </c:pt>
                <c:pt idx="681">
                  <c:v>0.88695617170502039</c:v>
                </c:pt>
                <c:pt idx="682">
                  <c:v>0.88695617170502039</c:v>
                </c:pt>
                <c:pt idx="683">
                  <c:v>0.88695617170502039</c:v>
                </c:pt>
                <c:pt idx="684">
                  <c:v>0.88695617170502039</c:v>
                </c:pt>
                <c:pt idx="685">
                  <c:v>0.88695617170502039</c:v>
                </c:pt>
                <c:pt idx="686">
                  <c:v>0.88695617170502039</c:v>
                </c:pt>
                <c:pt idx="687">
                  <c:v>0.88695617170502039</c:v>
                </c:pt>
                <c:pt idx="688">
                  <c:v>0.88695617170502039</c:v>
                </c:pt>
                <c:pt idx="689">
                  <c:v>0.88695617170502039</c:v>
                </c:pt>
                <c:pt idx="690">
                  <c:v>0.88695617170502039</c:v>
                </c:pt>
                <c:pt idx="691">
                  <c:v>0.88695617170502039</c:v>
                </c:pt>
                <c:pt idx="692">
                  <c:v>0.88695617170502039</c:v>
                </c:pt>
                <c:pt idx="693">
                  <c:v>0.88695617170502039</c:v>
                </c:pt>
                <c:pt idx="694">
                  <c:v>0.88695617170502039</c:v>
                </c:pt>
                <c:pt idx="695">
                  <c:v>0.88695617170502039</c:v>
                </c:pt>
                <c:pt idx="696">
                  <c:v>0.88695617170502039</c:v>
                </c:pt>
                <c:pt idx="697">
                  <c:v>0.88695617170502039</c:v>
                </c:pt>
                <c:pt idx="698">
                  <c:v>0.88695617170502039</c:v>
                </c:pt>
                <c:pt idx="699">
                  <c:v>0.88695617170502039</c:v>
                </c:pt>
                <c:pt idx="700">
                  <c:v>0.88695617170502039</c:v>
                </c:pt>
                <c:pt idx="701">
                  <c:v>0.88695617170502039</c:v>
                </c:pt>
                <c:pt idx="702">
                  <c:v>0.88695617170502039</c:v>
                </c:pt>
                <c:pt idx="703">
                  <c:v>0.88695617170502039</c:v>
                </c:pt>
                <c:pt idx="704">
                  <c:v>0.88695617170502039</c:v>
                </c:pt>
                <c:pt idx="705">
                  <c:v>0.88695617170502039</c:v>
                </c:pt>
                <c:pt idx="706">
                  <c:v>0.88695617170502039</c:v>
                </c:pt>
                <c:pt idx="707">
                  <c:v>0.88695617170502039</c:v>
                </c:pt>
                <c:pt idx="708">
                  <c:v>0.88695617170502039</c:v>
                </c:pt>
                <c:pt idx="709">
                  <c:v>0.88695617170502039</c:v>
                </c:pt>
                <c:pt idx="710">
                  <c:v>0.88707502032824115</c:v>
                </c:pt>
                <c:pt idx="711">
                  <c:v>0.88707502032824115</c:v>
                </c:pt>
                <c:pt idx="712">
                  <c:v>0.88707502032824115</c:v>
                </c:pt>
                <c:pt idx="713">
                  <c:v>0.88707502032824115</c:v>
                </c:pt>
                <c:pt idx="714">
                  <c:v>0.88707502032824115</c:v>
                </c:pt>
                <c:pt idx="715">
                  <c:v>0.88707502032824115</c:v>
                </c:pt>
                <c:pt idx="716">
                  <c:v>0.88707502032824115</c:v>
                </c:pt>
                <c:pt idx="717">
                  <c:v>0.88707502032824115</c:v>
                </c:pt>
                <c:pt idx="718">
                  <c:v>0.88682100648231232</c:v>
                </c:pt>
                <c:pt idx="719">
                  <c:v>0.88695617170502039</c:v>
                </c:pt>
                <c:pt idx="720">
                  <c:v>0.88695617170502039</c:v>
                </c:pt>
                <c:pt idx="721">
                  <c:v>0.88695617170502039</c:v>
                </c:pt>
                <c:pt idx="722">
                  <c:v>0.88695617170502039</c:v>
                </c:pt>
                <c:pt idx="723">
                  <c:v>0.88695617170502039</c:v>
                </c:pt>
                <c:pt idx="724">
                  <c:v>0.88695617170502039</c:v>
                </c:pt>
                <c:pt idx="725">
                  <c:v>0.88707502032824115</c:v>
                </c:pt>
                <c:pt idx="726">
                  <c:v>0.88707502032824115</c:v>
                </c:pt>
                <c:pt idx="727">
                  <c:v>0.88707502032824115</c:v>
                </c:pt>
                <c:pt idx="728">
                  <c:v>0.88707502032824115</c:v>
                </c:pt>
                <c:pt idx="729">
                  <c:v>0.88707502032824115</c:v>
                </c:pt>
                <c:pt idx="730">
                  <c:v>0.88707502032824115</c:v>
                </c:pt>
                <c:pt idx="731">
                  <c:v>0.88707502032824115</c:v>
                </c:pt>
                <c:pt idx="732">
                  <c:v>0.88707502032824115</c:v>
                </c:pt>
                <c:pt idx="733">
                  <c:v>0.88707502032824115</c:v>
                </c:pt>
                <c:pt idx="734">
                  <c:v>0.88707502032824115</c:v>
                </c:pt>
                <c:pt idx="735">
                  <c:v>0.88707502032824115</c:v>
                </c:pt>
                <c:pt idx="736">
                  <c:v>0.88707502032824115</c:v>
                </c:pt>
                <c:pt idx="737">
                  <c:v>0.88707502032824115</c:v>
                </c:pt>
                <c:pt idx="738">
                  <c:v>0.88707502032824115</c:v>
                </c:pt>
                <c:pt idx="739">
                  <c:v>0.88721026299921213</c:v>
                </c:pt>
                <c:pt idx="740">
                  <c:v>0.88737937433985425</c:v>
                </c:pt>
                <c:pt idx="741">
                  <c:v>0.88749833641270082</c:v>
                </c:pt>
                <c:pt idx="742">
                  <c:v>0.88737937433985425</c:v>
                </c:pt>
                <c:pt idx="743">
                  <c:v>0.88737937433985425</c:v>
                </c:pt>
                <c:pt idx="744">
                  <c:v>0.88737937433985425</c:v>
                </c:pt>
                <c:pt idx="745">
                  <c:v>0.88737937433985425</c:v>
                </c:pt>
                <c:pt idx="746">
                  <c:v>0.88737937433985425</c:v>
                </c:pt>
                <c:pt idx="747">
                  <c:v>0.88737937433985425</c:v>
                </c:pt>
                <c:pt idx="748">
                  <c:v>0.88721026299921213</c:v>
                </c:pt>
                <c:pt idx="749">
                  <c:v>0.88721026299921213</c:v>
                </c:pt>
                <c:pt idx="750">
                  <c:v>0.88721026299921213</c:v>
                </c:pt>
                <c:pt idx="751">
                  <c:v>0.88721026299921213</c:v>
                </c:pt>
                <c:pt idx="752">
                  <c:v>0.88724408011063116</c:v>
                </c:pt>
                <c:pt idx="753">
                  <c:v>0.88724408011063116</c:v>
                </c:pt>
                <c:pt idx="754">
                  <c:v>0.88721026299921213</c:v>
                </c:pt>
                <c:pt idx="755">
                  <c:v>0.88721026299921213</c:v>
                </c:pt>
                <c:pt idx="756">
                  <c:v>0.88737937433985425</c:v>
                </c:pt>
                <c:pt idx="757">
                  <c:v>0.88737937433985425</c:v>
                </c:pt>
                <c:pt idx="758">
                  <c:v>0.88737937433985425</c:v>
                </c:pt>
                <c:pt idx="759">
                  <c:v>0.88737937433985425</c:v>
                </c:pt>
                <c:pt idx="760">
                  <c:v>0.88737937433985425</c:v>
                </c:pt>
                <c:pt idx="761">
                  <c:v>0.88737937433985425</c:v>
                </c:pt>
                <c:pt idx="762">
                  <c:v>0.88737937433985425</c:v>
                </c:pt>
                <c:pt idx="763">
                  <c:v>0.88737937433985425</c:v>
                </c:pt>
                <c:pt idx="764">
                  <c:v>0.88737937433985425</c:v>
                </c:pt>
                <c:pt idx="765">
                  <c:v>0.88737937433985425</c:v>
                </c:pt>
                <c:pt idx="766">
                  <c:v>0.88737937433985425</c:v>
                </c:pt>
                <c:pt idx="767">
                  <c:v>0.88737937433985425</c:v>
                </c:pt>
                <c:pt idx="768">
                  <c:v>0.88737937433985425</c:v>
                </c:pt>
                <c:pt idx="769">
                  <c:v>0.88749833641270082</c:v>
                </c:pt>
                <c:pt idx="770">
                  <c:v>0.88763370820110832</c:v>
                </c:pt>
                <c:pt idx="771">
                  <c:v>0.88763370820110832</c:v>
                </c:pt>
                <c:pt idx="772">
                  <c:v>0.88763370820110832</c:v>
                </c:pt>
                <c:pt idx="773">
                  <c:v>0.88763370820110832</c:v>
                </c:pt>
                <c:pt idx="774">
                  <c:v>0.88763370820110832</c:v>
                </c:pt>
                <c:pt idx="775">
                  <c:v>0.88763370820110832</c:v>
                </c:pt>
                <c:pt idx="776">
                  <c:v>0.88737937433985425</c:v>
                </c:pt>
                <c:pt idx="777">
                  <c:v>0.88737937433985425</c:v>
                </c:pt>
                <c:pt idx="778">
                  <c:v>0.88737937433985425</c:v>
                </c:pt>
                <c:pt idx="779">
                  <c:v>0.88737937433985425</c:v>
                </c:pt>
                <c:pt idx="780">
                  <c:v>0.88737937433985425</c:v>
                </c:pt>
                <c:pt idx="781">
                  <c:v>0.88737937433985425</c:v>
                </c:pt>
                <c:pt idx="782">
                  <c:v>0.88737937433985425</c:v>
                </c:pt>
                <c:pt idx="783">
                  <c:v>0.88737937433985425</c:v>
                </c:pt>
                <c:pt idx="784">
                  <c:v>0.88737937433985425</c:v>
                </c:pt>
                <c:pt idx="785">
                  <c:v>0.88737937433985425</c:v>
                </c:pt>
                <c:pt idx="786">
                  <c:v>0.88737937433985425</c:v>
                </c:pt>
                <c:pt idx="787">
                  <c:v>0.88749833641270082</c:v>
                </c:pt>
                <c:pt idx="788">
                  <c:v>0.88749833641270082</c:v>
                </c:pt>
                <c:pt idx="789">
                  <c:v>0.88763370820110832</c:v>
                </c:pt>
                <c:pt idx="790">
                  <c:v>0.88763370820110832</c:v>
                </c:pt>
                <c:pt idx="791">
                  <c:v>0.88763370820110832</c:v>
                </c:pt>
                <c:pt idx="792">
                  <c:v>0.88763370820110832</c:v>
                </c:pt>
                <c:pt idx="793">
                  <c:v>0.88749833641270082</c:v>
                </c:pt>
                <c:pt idx="794">
                  <c:v>0.88737937433985425</c:v>
                </c:pt>
                <c:pt idx="795">
                  <c:v>0.88737937433985425</c:v>
                </c:pt>
                <c:pt idx="796">
                  <c:v>0.88737937433985425</c:v>
                </c:pt>
                <c:pt idx="797">
                  <c:v>0.88737937433985425</c:v>
                </c:pt>
                <c:pt idx="798">
                  <c:v>0.88737937433985425</c:v>
                </c:pt>
                <c:pt idx="799">
                  <c:v>0.88737937433985425</c:v>
                </c:pt>
                <c:pt idx="800">
                  <c:v>0.88737937433985425</c:v>
                </c:pt>
                <c:pt idx="801">
                  <c:v>0.88737937433985425</c:v>
                </c:pt>
                <c:pt idx="802">
                  <c:v>0.88737937433985425</c:v>
                </c:pt>
                <c:pt idx="803">
                  <c:v>0.88737937433985425</c:v>
                </c:pt>
                <c:pt idx="804">
                  <c:v>0.88737937433985425</c:v>
                </c:pt>
                <c:pt idx="805">
                  <c:v>0.88737937433985425</c:v>
                </c:pt>
                <c:pt idx="806">
                  <c:v>0.88737937433985425</c:v>
                </c:pt>
                <c:pt idx="807">
                  <c:v>0.88749833641270082</c:v>
                </c:pt>
                <c:pt idx="808">
                  <c:v>0.88749833641270082</c:v>
                </c:pt>
                <c:pt idx="809">
                  <c:v>0.88749833641270082</c:v>
                </c:pt>
                <c:pt idx="810">
                  <c:v>0.88749833641270082</c:v>
                </c:pt>
                <c:pt idx="811">
                  <c:v>0.88749833641270082</c:v>
                </c:pt>
                <c:pt idx="812">
                  <c:v>0.88749833641270082</c:v>
                </c:pt>
                <c:pt idx="813">
                  <c:v>0.88737937433985425</c:v>
                </c:pt>
                <c:pt idx="814">
                  <c:v>0.88737937433985425</c:v>
                </c:pt>
                <c:pt idx="815">
                  <c:v>0.88737937433985425</c:v>
                </c:pt>
                <c:pt idx="816">
                  <c:v>0.88737937433985425</c:v>
                </c:pt>
                <c:pt idx="817">
                  <c:v>0.88737937433985425</c:v>
                </c:pt>
                <c:pt idx="818">
                  <c:v>0.88737937433985425</c:v>
                </c:pt>
                <c:pt idx="819">
                  <c:v>0.88732808860713108</c:v>
                </c:pt>
                <c:pt idx="820">
                  <c:v>0.88737937433985425</c:v>
                </c:pt>
                <c:pt idx="821">
                  <c:v>0.88737937433985425</c:v>
                </c:pt>
                <c:pt idx="822">
                  <c:v>0.88749833641270082</c:v>
                </c:pt>
                <c:pt idx="823">
                  <c:v>0.88749833641270082</c:v>
                </c:pt>
                <c:pt idx="824">
                  <c:v>0.88749833641270082</c:v>
                </c:pt>
                <c:pt idx="825">
                  <c:v>0.88749833641270082</c:v>
                </c:pt>
                <c:pt idx="826">
                  <c:v>0.88749833641270082</c:v>
                </c:pt>
                <c:pt idx="827">
                  <c:v>0.88749833641270082</c:v>
                </c:pt>
                <c:pt idx="828">
                  <c:v>0.88749833641270082</c:v>
                </c:pt>
                <c:pt idx="829">
                  <c:v>0.88749833641270082</c:v>
                </c:pt>
                <c:pt idx="830">
                  <c:v>0.88749833641270082</c:v>
                </c:pt>
                <c:pt idx="831">
                  <c:v>0.88749833641270082</c:v>
                </c:pt>
                <c:pt idx="832">
                  <c:v>0.88737937433985425</c:v>
                </c:pt>
                <c:pt idx="833">
                  <c:v>0.88737937433985425</c:v>
                </c:pt>
                <c:pt idx="834">
                  <c:v>0.88737937433985425</c:v>
                </c:pt>
                <c:pt idx="835">
                  <c:v>0.88737937433985425</c:v>
                </c:pt>
                <c:pt idx="836">
                  <c:v>0.88737937433985425</c:v>
                </c:pt>
                <c:pt idx="837">
                  <c:v>0.88749833641270082</c:v>
                </c:pt>
                <c:pt idx="838">
                  <c:v>0.88749833641270082</c:v>
                </c:pt>
                <c:pt idx="839">
                  <c:v>0.88763370820110832</c:v>
                </c:pt>
                <c:pt idx="840">
                  <c:v>0.88763370820110832</c:v>
                </c:pt>
                <c:pt idx="841">
                  <c:v>0.88763370820110832</c:v>
                </c:pt>
                <c:pt idx="842">
                  <c:v>0.88763370820110832</c:v>
                </c:pt>
                <c:pt idx="843">
                  <c:v>0.88763370820110832</c:v>
                </c:pt>
                <c:pt idx="844">
                  <c:v>0.88763370820110832</c:v>
                </c:pt>
                <c:pt idx="845">
                  <c:v>0.88749833641270082</c:v>
                </c:pt>
                <c:pt idx="846">
                  <c:v>0.88749833641270082</c:v>
                </c:pt>
                <c:pt idx="847">
                  <c:v>0.88749833641270082</c:v>
                </c:pt>
                <c:pt idx="848">
                  <c:v>0.88749833641270082</c:v>
                </c:pt>
                <c:pt idx="849">
                  <c:v>0.88749833641270082</c:v>
                </c:pt>
                <c:pt idx="850">
                  <c:v>0.88737937433985425</c:v>
                </c:pt>
                <c:pt idx="851">
                  <c:v>0.88737937433985425</c:v>
                </c:pt>
                <c:pt idx="852">
                  <c:v>0.88737937433985425</c:v>
                </c:pt>
                <c:pt idx="853">
                  <c:v>0.88749833641270082</c:v>
                </c:pt>
                <c:pt idx="854">
                  <c:v>0.88749833641270082</c:v>
                </c:pt>
                <c:pt idx="855">
                  <c:v>0.88763370820110832</c:v>
                </c:pt>
                <c:pt idx="856">
                  <c:v>0.88763370820110832</c:v>
                </c:pt>
                <c:pt idx="857">
                  <c:v>0.88763370820110832</c:v>
                </c:pt>
                <c:pt idx="858">
                  <c:v>0.88763370820110832</c:v>
                </c:pt>
                <c:pt idx="859">
                  <c:v>0.88763370820110832</c:v>
                </c:pt>
                <c:pt idx="860">
                  <c:v>0.88763370820110832</c:v>
                </c:pt>
                <c:pt idx="861">
                  <c:v>0.88749833641270082</c:v>
                </c:pt>
                <c:pt idx="862">
                  <c:v>0.88749833641270082</c:v>
                </c:pt>
                <c:pt idx="863">
                  <c:v>0.88749833641270082</c:v>
                </c:pt>
                <c:pt idx="864">
                  <c:v>0.88749833641270082</c:v>
                </c:pt>
                <c:pt idx="865">
                  <c:v>0.88749833641270082</c:v>
                </c:pt>
                <c:pt idx="866">
                  <c:v>0.88749833641270082</c:v>
                </c:pt>
                <c:pt idx="867">
                  <c:v>0.88749833641270082</c:v>
                </c:pt>
                <c:pt idx="868">
                  <c:v>0.88763370820110832</c:v>
                </c:pt>
                <c:pt idx="869">
                  <c:v>0.88763370820110832</c:v>
                </c:pt>
                <c:pt idx="870">
                  <c:v>0.88763370820110832</c:v>
                </c:pt>
                <c:pt idx="871">
                  <c:v>0.88763370820110832</c:v>
                </c:pt>
                <c:pt idx="872">
                  <c:v>0.88763370820110832</c:v>
                </c:pt>
                <c:pt idx="873">
                  <c:v>0.88763370820110832</c:v>
                </c:pt>
                <c:pt idx="874">
                  <c:v>0.88763370820110832</c:v>
                </c:pt>
                <c:pt idx="875">
                  <c:v>0.88763370820110832</c:v>
                </c:pt>
                <c:pt idx="876">
                  <c:v>0.88763370820110832</c:v>
                </c:pt>
                <c:pt idx="877">
                  <c:v>0.88763370820110832</c:v>
                </c:pt>
                <c:pt idx="878">
                  <c:v>0.88763370820110832</c:v>
                </c:pt>
                <c:pt idx="879">
                  <c:v>0.88763370820110832</c:v>
                </c:pt>
                <c:pt idx="880">
                  <c:v>0.88763370820110832</c:v>
                </c:pt>
                <c:pt idx="881">
                  <c:v>0.88763370820110832</c:v>
                </c:pt>
                <c:pt idx="882">
                  <c:v>0.8877516463142876</c:v>
                </c:pt>
                <c:pt idx="883">
                  <c:v>0.88805646488132006</c:v>
                </c:pt>
                <c:pt idx="884">
                  <c:v>0.88792096412397481</c:v>
                </c:pt>
                <c:pt idx="885">
                  <c:v>0.88805646488132006</c:v>
                </c:pt>
                <c:pt idx="886">
                  <c:v>0.88792096412397481</c:v>
                </c:pt>
                <c:pt idx="887">
                  <c:v>0.88831118707133561</c:v>
                </c:pt>
                <c:pt idx="888">
                  <c:v>0.88859888172387502</c:v>
                </c:pt>
                <c:pt idx="889">
                  <c:v>0.88859888172387502</c:v>
                </c:pt>
                <c:pt idx="890">
                  <c:v>0.88859888172387502</c:v>
                </c:pt>
                <c:pt idx="891">
                  <c:v>0.88831118707133561</c:v>
                </c:pt>
                <c:pt idx="892">
                  <c:v>0.88831118707133561</c:v>
                </c:pt>
                <c:pt idx="893">
                  <c:v>0.88817560857712075</c:v>
                </c:pt>
                <c:pt idx="894">
                  <c:v>0.88831118707133561</c:v>
                </c:pt>
                <c:pt idx="895">
                  <c:v>0.88848071840722465</c:v>
                </c:pt>
                <c:pt idx="896">
                  <c:v>0.88848071840722465</c:v>
                </c:pt>
                <c:pt idx="897">
                  <c:v>0.88831118707133561</c:v>
                </c:pt>
                <c:pt idx="898">
                  <c:v>0.88842930529571806</c:v>
                </c:pt>
                <c:pt idx="899">
                  <c:v>0.88817560857712075</c:v>
                </c:pt>
                <c:pt idx="900">
                  <c:v>0.88831118707133561</c:v>
                </c:pt>
                <c:pt idx="901">
                  <c:v>0.88859888172387502</c:v>
                </c:pt>
                <c:pt idx="902">
                  <c:v>0.88848071840722465</c:v>
                </c:pt>
                <c:pt idx="903">
                  <c:v>0.88848071840722465</c:v>
                </c:pt>
                <c:pt idx="904">
                  <c:v>0.88873458948260431</c:v>
                </c:pt>
                <c:pt idx="905">
                  <c:v>0.8888539152176107</c:v>
                </c:pt>
                <c:pt idx="906">
                  <c:v>0.88910799963992948</c:v>
                </c:pt>
                <c:pt idx="907">
                  <c:v>0.8889721778281866</c:v>
                </c:pt>
                <c:pt idx="908">
                  <c:v>0.88927783527953497</c:v>
                </c:pt>
                <c:pt idx="909">
                  <c:v>0.88910799963992948</c:v>
                </c:pt>
                <c:pt idx="910">
                  <c:v>0.88910799963992948</c:v>
                </c:pt>
                <c:pt idx="911">
                  <c:v>0.88939730694646213</c:v>
                </c:pt>
                <c:pt idx="912">
                  <c:v>0.88953325870609434</c:v>
                </c:pt>
                <c:pt idx="913">
                  <c:v>0.88939730694646213</c:v>
                </c:pt>
                <c:pt idx="914">
                  <c:v>0.88965279901815109</c:v>
                </c:pt>
                <c:pt idx="915">
                  <c:v>0.88953325870609434</c:v>
                </c:pt>
                <c:pt idx="916">
                  <c:v>0.88927783527953497</c:v>
                </c:pt>
                <c:pt idx="917">
                  <c:v>0.88939730694646213</c:v>
                </c:pt>
                <c:pt idx="918">
                  <c:v>0.88939730694646213</c:v>
                </c:pt>
                <c:pt idx="919">
                  <c:v>0.88939730694646213</c:v>
                </c:pt>
                <c:pt idx="920">
                  <c:v>0.88953325870609434</c:v>
                </c:pt>
                <c:pt idx="921">
                  <c:v>0.88939730694646213</c:v>
                </c:pt>
                <c:pt idx="922">
                  <c:v>0.88927783527953497</c:v>
                </c:pt>
                <c:pt idx="923">
                  <c:v>0.8897032568643648</c:v>
                </c:pt>
                <c:pt idx="924">
                  <c:v>0.88965279901815109</c:v>
                </c:pt>
                <c:pt idx="925">
                  <c:v>0.88953325870609434</c:v>
                </c:pt>
                <c:pt idx="926">
                  <c:v>0.88953325870609434</c:v>
                </c:pt>
                <c:pt idx="927">
                  <c:v>0.88982284287441071</c:v>
                </c:pt>
                <c:pt idx="928">
                  <c:v>0.89007748162600187</c:v>
                </c:pt>
                <c:pt idx="929">
                  <c:v>0.88995892476851368</c:v>
                </c:pt>
                <c:pt idx="930">
                  <c:v>0.88982284287441071</c:v>
                </c:pt>
                <c:pt idx="931">
                  <c:v>0.88982284287441071</c:v>
                </c:pt>
                <c:pt idx="932">
                  <c:v>0.88995892476851368</c:v>
                </c:pt>
                <c:pt idx="933">
                  <c:v>0.88982284287441071</c:v>
                </c:pt>
                <c:pt idx="934">
                  <c:v>0.88982284287441071</c:v>
                </c:pt>
                <c:pt idx="935">
                  <c:v>0.88982284287441071</c:v>
                </c:pt>
                <c:pt idx="936">
                  <c:v>0.88982284287441071</c:v>
                </c:pt>
                <c:pt idx="937">
                  <c:v>0.88953325870609434</c:v>
                </c:pt>
                <c:pt idx="938">
                  <c:v>0.88953325870609434</c:v>
                </c:pt>
                <c:pt idx="939">
                  <c:v>0.88953325870609434</c:v>
                </c:pt>
                <c:pt idx="940">
                  <c:v>0.88953325870609434</c:v>
                </c:pt>
                <c:pt idx="941">
                  <c:v>0.88939730694646213</c:v>
                </c:pt>
                <c:pt idx="942">
                  <c:v>0.88965279901815109</c:v>
                </c:pt>
                <c:pt idx="943">
                  <c:v>0.88965279901815109</c:v>
                </c:pt>
                <c:pt idx="944">
                  <c:v>0.88995892476851368</c:v>
                </c:pt>
                <c:pt idx="945">
                  <c:v>0.89007748162600187</c:v>
                </c:pt>
                <c:pt idx="946">
                  <c:v>0.8905036688237129</c:v>
                </c:pt>
                <c:pt idx="947">
                  <c:v>0.8905036688237129</c:v>
                </c:pt>
                <c:pt idx="948">
                  <c:v>0.89033336468310231</c:v>
                </c:pt>
                <c:pt idx="949">
                  <c:v>0.89033336468310231</c:v>
                </c:pt>
                <c:pt idx="950">
                  <c:v>0.8905036688237129</c:v>
                </c:pt>
                <c:pt idx="951">
                  <c:v>0.89007748162600187</c:v>
                </c:pt>
                <c:pt idx="952">
                  <c:v>0.89007748162600187</c:v>
                </c:pt>
                <c:pt idx="953">
                  <c:v>0.88982284287441071</c:v>
                </c:pt>
                <c:pt idx="954">
                  <c:v>0.88982284287441071</c:v>
                </c:pt>
                <c:pt idx="955">
                  <c:v>0.88995892476851368</c:v>
                </c:pt>
                <c:pt idx="956">
                  <c:v>0.88953325870609434</c:v>
                </c:pt>
                <c:pt idx="957">
                  <c:v>0.88965279901815109</c:v>
                </c:pt>
                <c:pt idx="958">
                  <c:v>0.88982284287441071</c:v>
                </c:pt>
                <c:pt idx="959">
                  <c:v>0.88965279901815109</c:v>
                </c:pt>
                <c:pt idx="960">
                  <c:v>0.89007748162600187</c:v>
                </c:pt>
                <c:pt idx="961">
                  <c:v>0.8905036688237129</c:v>
                </c:pt>
                <c:pt idx="962">
                  <c:v>0.89063995905282189</c:v>
                </c:pt>
                <c:pt idx="963">
                  <c:v>0.89021364142175274</c:v>
                </c:pt>
                <c:pt idx="964">
                  <c:v>0.89033336468310231</c:v>
                </c:pt>
                <c:pt idx="965">
                  <c:v>0.89033336468310231</c:v>
                </c:pt>
                <c:pt idx="966">
                  <c:v>0.89007748162600187</c:v>
                </c:pt>
                <c:pt idx="967">
                  <c:v>0.89007748162600187</c:v>
                </c:pt>
                <c:pt idx="968">
                  <c:v>0.89038389975941679</c:v>
                </c:pt>
                <c:pt idx="969">
                  <c:v>0.89007748162600187</c:v>
                </c:pt>
                <c:pt idx="970">
                  <c:v>0.89021364142175274</c:v>
                </c:pt>
                <c:pt idx="971">
                  <c:v>0.89021364142175274</c:v>
                </c:pt>
                <c:pt idx="972">
                  <c:v>0.8905036688237129</c:v>
                </c:pt>
                <c:pt idx="973">
                  <c:v>0.89021364142175274</c:v>
                </c:pt>
                <c:pt idx="974">
                  <c:v>0.89021364142175274</c:v>
                </c:pt>
                <c:pt idx="975">
                  <c:v>0.89021364142175274</c:v>
                </c:pt>
                <c:pt idx="976">
                  <c:v>0.8905036688237129</c:v>
                </c:pt>
                <c:pt idx="977">
                  <c:v>0.89063995905282189</c:v>
                </c:pt>
                <c:pt idx="978">
                  <c:v>0.8905036688237129</c:v>
                </c:pt>
                <c:pt idx="979">
                  <c:v>0.8905036688237129</c:v>
                </c:pt>
                <c:pt idx="980">
                  <c:v>0.89063995905282189</c:v>
                </c:pt>
                <c:pt idx="981">
                  <c:v>0.89075869744130443</c:v>
                </c:pt>
                <c:pt idx="982">
                  <c:v>0.89063995905282189</c:v>
                </c:pt>
                <c:pt idx="983">
                  <c:v>0.89063995905282189</c:v>
                </c:pt>
                <c:pt idx="984">
                  <c:v>0.89046960278363019</c:v>
                </c:pt>
                <c:pt idx="985">
                  <c:v>0.89063995905282189</c:v>
                </c:pt>
                <c:pt idx="986">
                  <c:v>0.89063995905282189</c:v>
                </c:pt>
                <c:pt idx="987">
                  <c:v>0.89063995905282189</c:v>
                </c:pt>
                <c:pt idx="988">
                  <c:v>0.89063995905282189</c:v>
                </c:pt>
                <c:pt idx="989">
                  <c:v>0.89089506575105104</c:v>
                </c:pt>
                <c:pt idx="990">
                  <c:v>0.8911855374050458</c:v>
                </c:pt>
                <c:pt idx="991">
                  <c:v>0.89144095678468283</c:v>
                </c:pt>
                <c:pt idx="992">
                  <c:v>0.89144095678468283</c:v>
                </c:pt>
                <c:pt idx="993">
                  <c:v>0.8913044213186837</c:v>
                </c:pt>
                <c:pt idx="994">
                  <c:v>0.89144095678468283</c:v>
                </c:pt>
                <c:pt idx="995">
                  <c:v>0.89144095678468283</c:v>
                </c:pt>
                <c:pt idx="996">
                  <c:v>0.89173178457564406</c:v>
                </c:pt>
                <c:pt idx="997">
                  <c:v>0.89212536500720818</c:v>
                </c:pt>
                <c:pt idx="998">
                  <c:v>0.89224449981532628</c:v>
                </c:pt>
                <c:pt idx="999">
                  <c:v>0.8923813234692739</c:v>
                </c:pt>
                <c:pt idx="1000">
                  <c:v>0.89224449981532628</c:v>
                </c:pt>
                <c:pt idx="1001">
                  <c:v>0.89224449981532628</c:v>
                </c:pt>
                <c:pt idx="1002">
                  <c:v>0.89280972030585715</c:v>
                </c:pt>
                <c:pt idx="1003">
                  <c:v>0.89280972030585715</c:v>
                </c:pt>
                <c:pt idx="1004">
                  <c:v>0.89292903797450984</c:v>
                </c:pt>
                <c:pt idx="1005">
                  <c:v>0.89280972030585715</c:v>
                </c:pt>
                <c:pt idx="1006">
                  <c:v>0.89280972030585715</c:v>
                </c:pt>
                <c:pt idx="1007">
                  <c:v>0.89280972030585715</c:v>
                </c:pt>
                <c:pt idx="1008">
                  <c:v>0.89280972030585715</c:v>
                </c:pt>
                <c:pt idx="1009">
                  <c:v>0.89255241205875624</c:v>
                </c:pt>
                <c:pt idx="1010">
                  <c:v>0.89267276526325212</c:v>
                </c:pt>
                <c:pt idx="1011">
                  <c:v>0.89292903797450984</c:v>
                </c:pt>
                <c:pt idx="1012">
                  <c:v>0.89255241205875624</c:v>
                </c:pt>
                <c:pt idx="1013">
                  <c:v>0.89255241205875624</c:v>
                </c:pt>
                <c:pt idx="1014">
                  <c:v>0.89267276526325212</c:v>
                </c:pt>
                <c:pt idx="1015">
                  <c:v>0.89280972030585715</c:v>
                </c:pt>
                <c:pt idx="1016">
                  <c:v>0.89280972030585715</c:v>
                </c:pt>
                <c:pt idx="1017">
                  <c:v>0.89280972030585715</c:v>
                </c:pt>
                <c:pt idx="1018">
                  <c:v>0.89310033666577504</c:v>
                </c:pt>
                <c:pt idx="1019">
                  <c:v>0.89322083769167404</c:v>
                </c:pt>
                <c:pt idx="1020">
                  <c:v>0.89304949277697887</c:v>
                </c:pt>
                <c:pt idx="1021">
                  <c:v>0.89322083769167404</c:v>
                </c:pt>
                <c:pt idx="1022">
                  <c:v>0.89347742523120155</c:v>
                </c:pt>
                <c:pt idx="1023">
                  <c:v>0.89335796097082298</c:v>
                </c:pt>
                <c:pt idx="1024">
                  <c:v>0.89335796097082298</c:v>
                </c:pt>
                <c:pt idx="1025">
                  <c:v>0.89347742523120155</c:v>
                </c:pt>
                <c:pt idx="1026">
                  <c:v>0.89335796097082298</c:v>
                </c:pt>
                <c:pt idx="1027">
                  <c:v>0.89310033666577504</c:v>
                </c:pt>
                <c:pt idx="1028">
                  <c:v>0.89292903797450984</c:v>
                </c:pt>
                <c:pt idx="1029">
                  <c:v>0.89310033666577504</c:v>
                </c:pt>
                <c:pt idx="1030">
                  <c:v>0.89280972030585715</c:v>
                </c:pt>
                <c:pt idx="1031">
                  <c:v>0.89292903797450984</c:v>
                </c:pt>
                <c:pt idx="1032">
                  <c:v>0.89310033666577504</c:v>
                </c:pt>
                <c:pt idx="1033">
                  <c:v>0.89292903797450984</c:v>
                </c:pt>
                <c:pt idx="1034">
                  <c:v>0.89292903797450984</c:v>
                </c:pt>
                <c:pt idx="1035">
                  <c:v>0.89310033666577504</c:v>
                </c:pt>
                <c:pt idx="1036">
                  <c:v>0.89322083769167404</c:v>
                </c:pt>
                <c:pt idx="1037">
                  <c:v>0.89292903797450984</c:v>
                </c:pt>
                <c:pt idx="1038">
                  <c:v>0.89267276526325212</c:v>
                </c:pt>
                <c:pt idx="1039">
                  <c:v>0.89267276526325212</c:v>
                </c:pt>
                <c:pt idx="1040">
                  <c:v>0.89267276526325212</c:v>
                </c:pt>
                <c:pt idx="1041">
                  <c:v>0.89280972030585715</c:v>
                </c:pt>
                <c:pt idx="1042">
                  <c:v>0.89255241205875624</c:v>
                </c:pt>
                <c:pt idx="1043">
                  <c:v>0.89255241205875624</c:v>
                </c:pt>
                <c:pt idx="1044">
                  <c:v>0.8923813234692739</c:v>
                </c:pt>
                <c:pt idx="1045">
                  <c:v>0.89255241205875624</c:v>
                </c:pt>
                <c:pt idx="1046">
                  <c:v>0.8923813234692739</c:v>
                </c:pt>
                <c:pt idx="1047">
                  <c:v>0.8923813234692739</c:v>
                </c:pt>
                <c:pt idx="1048">
                  <c:v>0.89255241205875624</c:v>
                </c:pt>
                <c:pt idx="1049">
                  <c:v>0.8923813234692739</c:v>
                </c:pt>
                <c:pt idx="1050">
                  <c:v>0.89255241205875624</c:v>
                </c:pt>
                <c:pt idx="1051">
                  <c:v>0.89267276526325212</c:v>
                </c:pt>
                <c:pt idx="1052">
                  <c:v>0.89224449981532628</c:v>
                </c:pt>
                <c:pt idx="1053">
                  <c:v>0.89224449981532628</c:v>
                </c:pt>
                <c:pt idx="1054">
                  <c:v>0.8923813234692739</c:v>
                </c:pt>
                <c:pt idx="1055">
                  <c:v>0.89255241205875624</c:v>
                </c:pt>
                <c:pt idx="1056">
                  <c:v>0.89267276526325212</c:v>
                </c:pt>
                <c:pt idx="1057">
                  <c:v>0.89310033666577504</c:v>
                </c:pt>
                <c:pt idx="1058">
                  <c:v>0.89255241205875624</c:v>
                </c:pt>
                <c:pt idx="1059">
                  <c:v>0.89267276526325212</c:v>
                </c:pt>
                <c:pt idx="1060">
                  <c:v>0.89224449981532628</c:v>
                </c:pt>
                <c:pt idx="1061">
                  <c:v>0.89224449981532628</c:v>
                </c:pt>
                <c:pt idx="1062">
                  <c:v>0.892296355455938</c:v>
                </c:pt>
                <c:pt idx="1063">
                  <c:v>0.8923813234692739</c:v>
                </c:pt>
                <c:pt idx="1064">
                  <c:v>0.89267276526325212</c:v>
                </c:pt>
                <c:pt idx="1065">
                  <c:v>0.89280972030585715</c:v>
                </c:pt>
                <c:pt idx="1066">
                  <c:v>0.89292903797450984</c:v>
                </c:pt>
                <c:pt idx="1067">
                  <c:v>0.89292903797450984</c:v>
                </c:pt>
                <c:pt idx="1068">
                  <c:v>0.89280972030585715</c:v>
                </c:pt>
                <c:pt idx="1069">
                  <c:v>0.89267276526325212</c:v>
                </c:pt>
                <c:pt idx="1070">
                  <c:v>0.89280972030585715</c:v>
                </c:pt>
                <c:pt idx="1071">
                  <c:v>0.89292903797450984</c:v>
                </c:pt>
                <c:pt idx="1072">
                  <c:v>0.89255241205875624</c:v>
                </c:pt>
                <c:pt idx="1073">
                  <c:v>0.89267276526325212</c:v>
                </c:pt>
                <c:pt idx="1074">
                  <c:v>0.89255241205875624</c:v>
                </c:pt>
                <c:pt idx="1075">
                  <c:v>0.89267276526325212</c:v>
                </c:pt>
                <c:pt idx="1076">
                  <c:v>0.89267276526325212</c:v>
                </c:pt>
                <c:pt idx="1077">
                  <c:v>0.89255241205875624</c:v>
                </c:pt>
                <c:pt idx="1078">
                  <c:v>0.89267276526325212</c:v>
                </c:pt>
                <c:pt idx="1079">
                  <c:v>0.89280972030585715</c:v>
                </c:pt>
                <c:pt idx="1080">
                  <c:v>0.89292903797450984</c:v>
                </c:pt>
                <c:pt idx="1081">
                  <c:v>0.89267276526325212</c:v>
                </c:pt>
                <c:pt idx="1082">
                  <c:v>0.89280972030585715</c:v>
                </c:pt>
                <c:pt idx="1083">
                  <c:v>0.89292903797450984</c:v>
                </c:pt>
                <c:pt idx="1084">
                  <c:v>0.89322083769167404</c:v>
                </c:pt>
                <c:pt idx="1085">
                  <c:v>0.89322083769167404</c:v>
                </c:pt>
                <c:pt idx="1086">
                  <c:v>0.89322083769167404</c:v>
                </c:pt>
                <c:pt idx="1087">
                  <c:v>0.89347742523120155</c:v>
                </c:pt>
                <c:pt idx="1088">
                  <c:v>0.89361462730806562</c:v>
                </c:pt>
                <c:pt idx="1089">
                  <c:v>0.89361462730806562</c:v>
                </c:pt>
                <c:pt idx="1090">
                  <c:v>0.89322083769167404</c:v>
                </c:pt>
                <c:pt idx="1091">
                  <c:v>0.89335796097082298</c:v>
                </c:pt>
                <c:pt idx="1092">
                  <c:v>0.89347742523120155</c:v>
                </c:pt>
                <c:pt idx="1093">
                  <c:v>0.89292903797450984</c:v>
                </c:pt>
                <c:pt idx="1094">
                  <c:v>0.89292903797450984</c:v>
                </c:pt>
                <c:pt idx="1095">
                  <c:v>0.89335796097082298</c:v>
                </c:pt>
                <c:pt idx="1096">
                  <c:v>0.89361462730806562</c:v>
                </c:pt>
                <c:pt idx="1097">
                  <c:v>0.89322083769167404</c:v>
                </c:pt>
                <c:pt idx="1098">
                  <c:v>0.89322083769167404</c:v>
                </c:pt>
                <c:pt idx="1099">
                  <c:v>0.89304949277697887</c:v>
                </c:pt>
                <c:pt idx="1100">
                  <c:v>0.89335796097082298</c:v>
                </c:pt>
                <c:pt idx="1101">
                  <c:v>0.89335796097082298</c:v>
                </c:pt>
                <c:pt idx="1102">
                  <c:v>0.89322083769167404</c:v>
                </c:pt>
                <c:pt idx="1103">
                  <c:v>0.89347742523120155</c:v>
                </c:pt>
                <c:pt idx="1104">
                  <c:v>0.89347742523120155</c:v>
                </c:pt>
                <c:pt idx="1105">
                  <c:v>0.89322083769167404</c:v>
                </c:pt>
                <c:pt idx="1106">
                  <c:v>0.89335796097082298</c:v>
                </c:pt>
                <c:pt idx="1107">
                  <c:v>0.89347742523120155</c:v>
                </c:pt>
                <c:pt idx="1108">
                  <c:v>0.89361462730806562</c:v>
                </c:pt>
                <c:pt idx="1109">
                  <c:v>0.89335796097082298</c:v>
                </c:pt>
                <c:pt idx="1110">
                  <c:v>0.89335796097082298</c:v>
                </c:pt>
                <c:pt idx="1111">
                  <c:v>0.89361462730806562</c:v>
                </c:pt>
                <c:pt idx="1112">
                  <c:v>0.89390687535718893</c:v>
                </c:pt>
                <c:pt idx="1113">
                  <c:v>0.89416496524892808</c:v>
                </c:pt>
                <c:pt idx="1114">
                  <c:v>0.89347742523120155</c:v>
                </c:pt>
                <c:pt idx="1115">
                  <c:v>0.89347742523120155</c:v>
                </c:pt>
                <c:pt idx="1116">
                  <c:v>0.89361462730806562</c:v>
                </c:pt>
                <c:pt idx="1117">
                  <c:v>0.89335796097082298</c:v>
                </c:pt>
                <c:pt idx="1118">
                  <c:v>0.89335796097082298</c:v>
                </c:pt>
                <c:pt idx="1119">
                  <c:v>0.89361462730806562</c:v>
                </c:pt>
                <c:pt idx="1120">
                  <c:v>0.89361462730806562</c:v>
                </c:pt>
                <c:pt idx="1121">
                  <c:v>0.89378729623584885</c:v>
                </c:pt>
                <c:pt idx="1122">
                  <c:v>0.89347742523120155</c:v>
                </c:pt>
                <c:pt idx="1123">
                  <c:v>0.89335796097082298</c:v>
                </c:pt>
                <c:pt idx="1124">
                  <c:v>0.89361462730806562</c:v>
                </c:pt>
                <c:pt idx="1125">
                  <c:v>0.89335796097082298</c:v>
                </c:pt>
                <c:pt idx="1126">
                  <c:v>0.89347742523120155</c:v>
                </c:pt>
                <c:pt idx="1127">
                  <c:v>0.89347742523120155</c:v>
                </c:pt>
                <c:pt idx="1128">
                  <c:v>0.89347742523120155</c:v>
                </c:pt>
                <c:pt idx="1129">
                  <c:v>0.89404420936830487</c:v>
                </c:pt>
                <c:pt idx="1130">
                  <c:v>0.89364893441150384</c:v>
                </c:pt>
                <c:pt idx="1131">
                  <c:v>0.89373526716400742</c:v>
                </c:pt>
                <c:pt idx="1132">
                  <c:v>0.89378729623584885</c:v>
                </c:pt>
                <c:pt idx="1133">
                  <c:v>0.89347742523120155</c:v>
                </c:pt>
                <c:pt idx="1134">
                  <c:v>0.89361462730806562</c:v>
                </c:pt>
                <c:pt idx="1135">
                  <c:v>0.89390687535718893</c:v>
                </c:pt>
                <c:pt idx="1136">
                  <c:v>0.89378729623584885</c:v>
                </c:pt>
                <c:pt idx="1137">
                  <c:v>0.89404420936830487</c:v>
                </c:pt>
                <c:pt idx="1138">
                  <c:v>0.89361462730806562</c:v>
                </c:pt>
                <c:pt idx="1139">
                  <c:v>0.89390687535718893</c:v>
                </c:pt>
                <c:pt idx="1140">
                  <c:v>0.89378729623584885</c:v>
                </c:pt>
                <c:pt idx="1141">
                  <c:v>0.89373526716400742</c:v>
                </c:pt>
                <c:pt idx="1142">
                  <c:v>0.89378729623584885</c:v>
                </c:pt>
                <c:pt idx="1143">
                  <c:v>0.89390687535718893</c:v>
                </c:pt>
                <c:pt idx="1144">
                  <c:v>0.89378729623584885</c:v>
                </c:pt>
                <c:pt idx="1145">
                  <c:v>0.89390687535718893</c:v>
                </c:pt>
                <c:pt idx="1146">
                  <c:v>0.89390687535718893</c:v>
                </c:pt>
                <c:pt idx="1147">
                  <c:v>0.89390687535718893</c:v>
                </c:pt>
                <c:pt idx="1148">
                  <c:v>0.89404420936830487</c:v>
                </c:pt>
                <c:pt idx="1149">
                  <c:v>0.89416496524892808</c:v>
                </c:pt>
                <c:pt idx="1150">
                  <c:v>0.89416496524892808</c:v>
                </c:pt>
                <c:pt idx="1151">
                  <c:v>0.89404420936830487</c:v>
                </c:pt>
                <c:pt idx="1152">
                  <c:v>0.89416496524892808</c:v>
                </c:pt>
                <c:pt idx="1153">
                  <c:v>0.89416496524892808</c:v>
                </c:pt>
                <c:pt idx="1154">
                  <c:v>0.89430237858007622</c:v>
                </c:pt>
                <c:pt idx="1155">
                  <c:v>0.89404420936830487</c:v>
                </c:pt>
                <c:pt idx="1156">
                  <c:v>0.89404420936830487</c:v>
                </c:pt>
                <c:pt idx="1157">
                  <c:v>0.89404420936830487</c:v>
                </c:pt>
                <c:pt idx="1158">
                  <c:v>0.89390687535718893</c:v>
                </c:pt>
                <c:pt idx="1159">
                  <c:v>0.89361462730806562</c:v>
                </c:pt>
                <c:pt idx="1160">
                  <c:v>0.89378729623584885</c:v>
                </c:pt>
                <c:pt idx="1161">
                  <c:v>0.89416496524892808</c:v>
                </c:pt>
                <c:pt idx="1162">
                  <c:v>0.89416496524892808</c:v>
                </c:pt>
                <c:pt idx="1163">
                  <c:v>0.89433673851229889</c:v>
                </c:pt>
                <c:pt idx="1164">
                  <c:v>0.89473151288348873</c:v>
                </c:pt>
                <c:pt idx="1165">
                  <c:v>0.89459396765425125</c:v>
                </c:pt>
                <c:pt idx="1166">
                  <c:v>0.89430237858007622</c:v>
                </c:pt>
                <c:pt idx="1167">
                  <c:v>0.89416496524892808</c:v>
                </c:pt>
                <c:pt idx="1168">
                  <c:v>0.89430237858007622</c:v>
                </c:pt>
                <c:pt idx="1169">
                  <c:v>0.89473151288348873</c:v>
                </c:pt>
                <c:pt idx="1170">
                  <c:v>0.89433673851229889</c:v>
                </c:pt>
                <c:pt idx="1171">
                  <c:v>0.89447420464806116</c:v>
                </c:pt>
                <c:pt idx="1172">
                  <c:v>0.89459396765425125</c:v>
                </c:pt>
                <c:pt idx="1173">
                  <c:v>0.89459396765425125</c:v>
                </c:pt>
                <c:pt idx="1174">
                  <c:v>0.89459396765425125</c:v>
                </c:pt>
                <c:pt idx="1175">
                  <c:v>0.89473151288348873</c:v>
                </c:pt>
                <c:pt idx="1176">
                  <c:v>0.8948524545121006</c:v>
                </c:pt>
                <c:pt idx="1177">
                  <c:v>0.89459396765425125</c:v>
                </c:pt>
                <c:pt idx="1178">
                  <c:v>0.89473151288348873</c:v>
                </c:pt>
                <c:pt idx="1179">
                  <c:v>0.8948524545121006</c:v>
                </c:pt>
                <c:pt idx="1180">
                  <c:v>0.89447420464806116</c:v>
                </c:pt>
                <c:pt idx="1181">
                  <c:v>0.89459396765425125</c:v>
                </c:pt>
                <c:pt idx="1182">
                  <c:v>0.89459396765425125</c:v>
                </c:pt>
                <c:pt idx="1183">
                  <c:v>0.89473151288348873</c:v>
                </c:pt>
                <c:pt idx="1184">
                  <c:v>0.8948524545121006</c:v>
                </c:pt>
                <c:pt idx="1185">
                  <c:v>0.8948524545121006</c:v>
                </c:pt>
                <c:pt idx="1186">
                  <c:v>0.8948524545121006</c:v>
                </c:pt>
                <c:pt idx="1187">
                  <c:v>0.89540320755237968</c:v>
                </c:pt>
                <c:pt idx="1188">
                  <c:v>0.8950244920422179</c:v>
                </c:pt>
                <c:pt idx="1189">
                  <c:v>0.8950244920422179</c:v>
                </c:pt>
                <c:pt idx="1190">
                  <c:v>0.89516216970110185</c:v>
                </c:pt>
                <c:pt idx="1191">
                  <c:v>0.89473151288348873</c:v>
                </c:pt>
                <c:pt idx="1192">
                  <c:v>0.8949900792444575</c:v>
                </c:pt>
                <c:pt idx="1193">
                  <c:v>0.89516216970110185</c:v>
                </c:pt>
                <c:pt idx="1194">
                  <c:v>0.89528211701662608</c:v>
                </c:pt>
                <c:pt idx="1195">
                  <c:v>0.89528211701662608</c:v>
                </c:pt>
                <c:pt idx="1196">
                  <c:v>0.89528211701662608</c:v>
                </c:pt>
                <c:pt idx="1197">
                  <c:v>0.89528211701662608</c:v>
                </c:pt>
                <c:pt idx="1198">
                  <c:v>0.89516216970110185</c:v>
                </c:pt>
                <c:pt idx="1199">
                  <c:v>0.89528211701662608</c:v>
                </c:pt>
                <c:pt idx="1200">
                  <c:v>0.89540320755237968</c:v>
                </c:pt>
                <c:pt idx="1201">
                  <c:v>0.89554100175714635</c:v>
                </c:pt>
                <c:pt idx="1202">
                  <c:v>0.89597243836991936</c:v>
                </c:pt>
                <c:pt idx="1203">
                  <c:v>0.89597243836991936</c:v>
                </c:pt>
                <c:pt idx="1204">
                  <c:v>0.8957133041643266</c:v>
                </c:pt>
                <c:pt idx="1205">
                  <c:v>0.89566105062421453</c:v>
                </c:pt>
                <c:pt idx="1206">
                  <c:v>0.89554100175714635</c:v>
                </c:pt>
                <c:pt idx="1207">
                  <c:v>0.89540320755237968</c:v>
                </c:pt>
                <c:pt idx="1208">
                  <c:v>0.89566105062421453</c:v>
                </c:pt>
                <c:pt idx="1209">
                  <c:v>0.89554100175714635</c:v>
                </c:pt>
                <c:pt idx="1210">
                  <c:v>0.89554100175714635</c:v>
                </c:pt>
                <c:pt idx="1211">
                  <c:v>0.89554100175714635</c:v>
                </c:pt>
                <c:pt idx="1212">
                  <c:v>0.89540320755237968</c:v>
                </c:pt>
                <c:pt idx="1213">
                  <c:v>0.89540320755237968</c:v>
                </c:pt>
                <c:pt idx="1214">
                  <c:v>0.89554100175714635</c:v>
                </c:pt>
                <c:pt idx="1215">
                  <c:v>0.89566105062421453</c:v>
                </c:pt>
                <c:pt idx="1216">
                  <c:v>0.89609260294230364</c:v>
                </c:pt>
                <c:pt idx="1217">
                  <c:v>0.89583451137568337</c:v>
                </c:pt>
                <c:pt idx="1218">
                  <c:v>0.89609260294230364</c:v>
                </c:pt>
                <c:pt idx="1219">
                  <c:v>0.89609260294230364</c:v>
                </c:pt>
                <c:pt idx="1220">
                  <c:v>0.89583451137568337</c:v>
                </c:pt>
                <c:pt idx="1221">
                  <c:v>0.89583451137568337</c:v>
                </c:pt>
                <c:pt idx="1222">
                  <c:v>0.89597243836991936</c:v>
                </c:pt>
                <c:pt idx="1223">
                  <c:v>0.89597243836991936</c:v>
                </c:pt>
                <c:pt idx="1224">
                  <c:v>0.89609260294230364</c:v>
                </c:pt>
                <c:pt idx="1225">
                  <c:v>0.89609260294230364</c:v>
                </c:pt>
                <c:pt idx="1226">
                  <c:v>0.89580003626206739</c:v>
                </c:pt>
                <c:pt idx="1227">
                  <c:v>0.89554100175714635</c:v>
                </c:pt>
                <c:pt idx="1228">
                  <c:v>0.89583451137568337</c:v>
                </c:pt>
                <c:pt idx="1229">
                  <c:v>0.89583451137568337</c:v>
                </c:pt>
                <c:pt idx="1230">
                  <c:v>0.89597243836991936</c:v>
                </c:pt>
                <c:pt idx="1231">
                  <c:v>0.89597243836991936</c:v>
                </c:pt>
                <c:pt idx="1232">
                  <c:v>0.89597243836991936</c:v>
                </c:pt>
                <c:pt idx="1233">
                  <c:v>0.89609260294230364</c:v>
                </c:pt>
                <c:pt idx="1234">
                  <c:v>0.8962306094281498</c:v>
                </c:pt>
                <c:pt idx="1235">
                  <c:v>0.8962306094281498</c:v>
                </c:pt>
                <c:pt idx="1236">
                  <c:v>0.8962306094281498</c:v>
                </c:pt>
                <c:pt idx="1237">
                  <c:v>0.8962306094281498</c:v>
                </c:pt>
                <c:pt idx="1238">
                  <c:v>0.89609260294230364</c:v>
                </c:pt>
                <c:pt idx="1239">
                  <c:v>0.89597243836991936</c:v>
                </c:pt>
                <c:pt idx="1240">
                  <c:v>0.89597243836991936</c:v>
                </c:pt>
                <c:pt idx="1241">
                  <c:v>0.89597243836991936</c:v>
                </c:pt>
                <c:pt idx="1242">
                  <c:v>0.89597243836991936</c:v>
                </c:pt>
                <c:pt idx="1243">
                  <c:v>0.89583451137568337</c:v>
                </c:pt>
                <c:pt idx="1244">
                  <c:v>0.89566105062421453</c:v>
                </c:pt>
                <c:pt idx="1245">
                  <c:v>0.89566105062421453</c:v>
                </c:pt>
                <c:pt idx="1246">
                  <c:v>0.89566105062421453</c:v>
                </c:pt>
                <c:pt idx="1247">
                  <c:v>0.89566105062421453</c:v>
                </c:pt>
                <c:pt idx="1248">
                  <c:v>0.89566105062421453</c:v>
                </c:pt>
                <c:pt idx="1249">
                  <c:v>0.89583451137568337</c:v>
                </c:pt>
                <c:pt idx="1250">
                  <c:v>0.89583451137568337</c:v>
                </c:pt>
                <c:pt idx="1251">
                  <c:v>0.89583451137568337</c:v>
                </c:pt>
                <c:pt idx="1252">
                  <c:v>0.89583451137568337</c:v>
                </c:pt>
                <c:pt idx="1253">
                  <c:v>0.89583451137568337</c:v>
                </c:pt>
                <c:pt idx="1254">
                  <c:v>0.89583451137568337</c:v>
                </c:pt>
                <c:pt idx="1255">
                  <c:v>0.89583451137568337</c:v>
                </c:pt>
                <c:pt idx="1256">
                  <c:v>1.6311866996269211</c:v>
                </c:pt>
                <c:pt idx="1257">
                  <c:v>1.6327117305318064</c:v>
                </c:pt>
                <c:pt idx="1258">
                  <c:v>1.6313552282056045</c:v>
                </c:pt>
                <c:pt idx="1259">
                  <c:v>1.6311866996269206</c:v>
                </c:pt>
                <c:pt idx="1260">
                  <c:v>1.6314315753671553</c:v>
                </c:pt>
                <c:pt idx="1261">
                  <c:v>1.6305206704109974</c:v>
                </c:pt>
                <c:pt idx="1262">
                  <c:v>1.6313013837802033</c:v>
                </c:pt>
                <c:pt idx="1263">
                  <c:v>1.6316768935954988</c:v>
                </c:pt>
                <c:pt idx="1264">
                  <c:v>1.6316768935954988</c:v>
                </c:pt>
                <c:pt idx="1265">
                  <c:v>1.6310488049894187</c:v>
                </c:pt>
                <c:pt idx="1266">
                  <c:v>1.6313013837802033</c:v>
                </c:pt>
                <c:pt idx="1267">
                  <c:v>1.6309953494361835</c:v>
                </c:pt>
                <c:pt idx="1268">
                  <c:v>1.6304444084800729</c:v>
                </c:pt>
                <c:pt idx="1269">
                  <c:v>1.630880339712157</c:v>
                </c:pt>
                <c:pt idx="1270">
                  <c:v>1.6309953494361835</c:v>
                </c:pt>
                <c:pt idx="1271">
                  <c:v>1.6301383273012431</c:v>
                </c:pt>
                <c:pt idx="1272">
                  <c:v>1.6304978279248528</c:v>
                </c:pt>
                <c:pt idx="1273">
                  <c:v>1.6306890613869958</c:v>
                </c:pt>
                <c:pt idx="1274">
                  <c:v>1.6306890613869958</c:v>
                </c:pt>
                <c:pt idx="1275">
                  <c:v>1.6301383273012431</c:v>
                </c:pt>
                <c:pt idx="1276">
                  <c:v>1.6299623182236924</c:v>
                </c:pt>
                <c:pt idx="1277">
                  <c:v>1.6298861085125658</c:v>
                </c:pt>
                <c:pt idx="1278">
                  <c:v>1.6301383273012431</c:v>
                </c:pt>
                <c:pt idx="1279">
                  <c:v>1.631240167724028</c:v>
                </c:pt>
                <c:pt idx="1280">
                  <c:v>1.6304444084800733</c:v>
                </c:pt>
                <c:pt idx="1281">
                  <c:v>1.6306278912772341</c:v>
                </c:pt>
                <c:pt idx="1282">
                  <c:v>1.6317381424349733</c:v>
                </c:pt>
                <c:pt idx="1283">
                  <c:v>1.6308803397121578</c:v>
                </c:pt>
                <c:pt idx="1284">
                  <c:v>1.6309953494361844</c:v>
                </c:pt>
                <c:pt idx="1285">
                  <c:v>1.6314928057904725</c:v>
                </c:pt>
                <c:pt idx="1286">
                  <c:v>1.6311100066835107</c:v>
                </c:pt>
                <c:pt idx="1287">
                  <c:v>1.6293359165657828</c:v>
                </c:pt>
                <c:pt idx="1288">
                  <c:v>1.6306278912772341</c:v>
                </c:pt>
                <c:pt idx="1289">
                  <c:v>1.6304978279248528</c:v>
                </c:pt>
                <c:pt idx="1290">
                  <c:v>1.6307657147498433</c:v>
                </c:pt>
                <c:pt idx="1291">
                  <c:v>1.6303828883531633</c:v>
                </c:pt>
                <c:pt idx="1292">
                  <c:v>1.6295268775587808</c:v>
                </c:pt>
                <c:pt idx="1293">
                  <c:v>1.6296413284277702</c:v>
                </c:pt>
                <c:pt idx="1294">
                  <c:v>1.6302683333035746</c:v>
                </c:pt>
                <c:pt idx="1295">
                  <c:v>1.6290913016989033</c:v>
                </c:pt>
                <c:pt idx="1296">
                  <c:v>1.6295268775587808</c:v>
                </c:pt>
                <c:pt idx="1297">
                  <c:v>1.6311866996269206</c:v>
                </c:pt>
                <c:pt idx="1298">
                  <c:v>1.6312401677240276</c:v>
                </c:pt>
                <c:pt idx="1299">
                  <c:v>1.6307424968647248</c:v>
                </c:pt>
                <c:pt idx="1300">
                  <c:v>1.630880339712157</c:v>
                </c:pt>
                <c:pt idx="1301">
                  <c:v>1.6304444084800729</c:v>
                </c:pt>
                <c:pt idx="1302">
                  <c:v>1.6303294764394471</c:v>
                </c:pt>
                <c:pt idx="1303">
                  <c:v>1.632289958213214</c:v>
                </c:pt>
                <c:pt idx="1304">
                  <c:v>1.6319067849851416</c:v>
                </c:pt>
                <c:pt idx="1305">
                  <c:v>1.6324047975584424</c:v>
                </c:pt>
                <c:pt idx="1306">
                  <c:v>1.6319067849851416</c:v>
                </c:pt>
                <c:pt idx="1307">
                  <c:v>1.630268333303575</c:v>
                </c:pt>
                <c:pt idx="1308">
                  <c:v>1.6299089338620203</c:v>
                </c:pt>
                <c:pt idx="1309">
                  <c:v>1.630880339712157</c:v>
                </c:pt>
                <c:pt idx="1310">
                  <c:v>1.6313013837802033</c:v>
                </c:pt>
                <c:pt idx="1311">
                  <c:v>1.6309953494361835</c:v>
                </c:pt>
                <c:pt idx="1312">
                  <c:v>1.6309341563458519</c:v>
                </c:pt>
                <c:pt idx="1313">
                  <c:v>1.6313780947217618</c:v>
                </c:pt>
                <c:pt idx="1314">
                  <c:v>1.6313780947217618</c:v>
                </c:pt>
                <c:pt idx="1315">
                  <c:v>1.632458714850521</c:v>
                </c:pt>
                <c:pt idx="1316">
                  <c:v>1.6312401677240276</c:v>
                </c:pt>
                <c:pt idx="1317">
                  <c:v>1.6304444084800724</c:v>
                </c:pt>
                <c:pt idx="1318">
                  <c:v>1.6316001545516836</c:v>
                </c:pt>
                <c:pt idx="1319">
                  <c:v>1.632458714850521</c:v>
                </c:pt>
                <c:pt idx="1320">
                  <c:v>1.6320444556188771</c:v>
                </c:pt>
                <c:pt idx="1321">
                  <c:v>1.6318529041448779</c:v>
                </c:pt>
                <c:pt idx="1322">
                  <c:v>1.6308191552514271</c:v>
                </c:pt>
                <c:pt idx="1323">
                  <c:v>1.6305744633098112</c:v>
                </c:pt>
                <c:pt idx="1324">
                  <c:v>1.6307424968647248</c:v>
                </c:pt>
                <c:pt idx="1325">
                  <c:v>1.6306890613869953</c:v>
                </c:pt>
                <c:pt idx="1326">
                  <c:v>1.6306890613869953</c:v>
                </c:pt>
                <c:pt idx="1327">
                  <c:v>1.6294735217158494</c:v>
                </c:pt>
                <c:pt idx="1328">
                  <c:v>1.6284806370162275</c:v>
                </c:pt>
                <c:pt idx="1329">
                  <c:v>1.6291678049208949</c:v>
                </c:pt>
                <c:pt idx="1330">
                  <c:v>1.6294735217158494</c:v>
                </c:pt>
                <c:pt idx="1331">
                  <c:v>1.6301383273012426</c:v>
                </c:pt>
                <c:pt idx="1332">
                  <c:v>1.6304444084800724</c:v>
                </c:pt>
                <c:pt idx="1333">
                  <c:v>1.6294735217158494</c:v>
                </c:pt>
                <c:pt idx="1334">
                  <c:v>1.6278704299771725</c:v>
                </c:pt>
                <c:pt idx="1335">
                  <c:v>1.6298323610212753</c:v>
                </c:pt>
                <c:pt idx="1336">
                  <c:v>1.6297712551662007</c:v>
                </c:pt>
                <c:pt idx="1337">
                  <c:v>1.6295879650897347</c:v>
                </c:pt>
                <c:pt idx="1338">
                  <c:v>1.6291067488859499</c:v>
                </c:pt>
                <c:pt idx="1339">
                  <c:v>1.6278704299771729</c:v>
                </c:pt>
                <c:pt idx="1340">
                  <c:v>1.6282366462725277</c:v>
                </c:pt>
                <c:pt idx="1341">
                  <c:v>1.6292822053542759</c:v>
                </c:pt>
                <c:pt idx="1342">
                  <c:v>1.6280610475894282</c:v>
                </c:pt>
                <c:pt idx="1343">
                  <c:v>1.6300238066148933</c:v>
                </c:pt>
                <c:pt idx="1344">
                  <c:v>1.6304444084800733</c:v>
                </c:pt>
                <c:pt idx="1345">
                  <c:v>1.62794681857353</c:v>
                </c:pt>
                <c:pt idx="1346">
                  <c:v>1.6286713975696196</c:v>
                </c:pt>
                <c:pt idx="1347">
                  <c:v>1.6297712551662009</c:v>
                </c:pt>
                <c:pt idx="1348">
                  <c:v>1.6294120748329803</c:v>
                </c:pt>
                <c:pt idx="1349">
                  <c:v>1.6301917266908528</c:v>
                </c:pt>
                <c:pt idx="1350">
                  <c:v>1.6308191552514275</c:v>
                </c:pt>
                <c:pt idx="1351">
                  <c:v>1.630880339712157</c:v>
                </c:pt>
                <c:pt idx="1352">
                  <c:v>1.6315466628533699</c:v>
                </c:pt>
                <c:pt idx="1353">
                  <c:v>1.6316768935954988</c:v>
                </c:pt>
                <c:pt idx="1354">
                  <c:v>1.6306278912772332</c:v>
                </c:pt>
                <c:pt idx="1355">
                  <c:v>1.6314928057904714</c:v>
                </c:pt>
                <c:pt idx="1356">
                  <c:v>1.6313780947217618</c:v>
                </c:pt>
                <c:pt idx="1357">
                  <c:v>1.6336250859291612</c:v>
                </c:pt>
                <c:pt idx="1358">
                  <c:v>1.6334560880692268</c:v>
                </c:pt>
                <c:pt idx="1359">
                  <c:v>1.6324587148505212</c:v>
                </c:pt>
                <c:pt idx="1360">
                  <c:v>1.6339321080310336</c:v>
                </c:pt>
                <c:pt idx="1361">
                  <c:v>1.6322360520678556</c:v>
                </c:pt>
                <c:pt idx="1362">
                  <c:v>1.632351253087851</c:v>
                </c:pt>
                <c:pt idx="1363">
                  <c:v>1.6317916466898839</c:v>
                </c:pt>
                <c:pt idx="1364">
                  <c:v>1.6317381424349728</c:v>
                </c:pt>
                <c:pt idx="1365">
                  <c:v>1.6318529041448784</c:v>
                </c:pt>
                <c:pt idx="1366">
                  <c:v>1.6330184093869615</c:v>
                </c:pt>
                <c:pt idx="1367">
                  <c:v>1.6330184093869615</c:v>
                </c:pt>
                <c:pt idx="1368">
                  <c:v>1.6325351653354194</c:v>
                </c:pt>
                <c:pt idx="1369">
                  <c:v>1.6328266292341602</c:v>
                </c:pt>
                <c:pt idx="1370">
                  <c:v>1.6321596295942682</c:v>
                </c:pt>
                <c:pt idx="1371">
                  <c:v>1.6316768935954993</c:v>
                </c:pt>
                <c:pt idx="1372">
                  <c:v>1.6323512530878515</c:v>
                </c:pt>
                <c:pt idx="1373">
                  <c:v>1.6329570643995202</c:v>
                </c:pt>
                <c:pt idx="1374">
                  <c:v>1.6316613976300238</c:v>
                </c:pt>
                <c:pt idx="1375">
                  <c:v>1.6327652986541978</c:v>
                </c:pt>
                <c:pt idx="1376">
                  <c:v>1.6318529041448788</c:v>
                </c:pt>
                <c:pt idx="1377">
                  <c:v>1.6317381424349733</c:v>
                </c:pt>
                <c:pt idx="1378">
                  <c:v>1.6318529041448788</c:v>
                </c:pt>
                <c:pt idx="1379">
                  <c:v>1.6321596295942682</c:v>
                </c:pt>
                <c:pt idx="1380">
                  <c:v>1.6323512530878515</c:v>
                </c:pt>
                <c:pt idx="1381">
                  <c:v>1.6325964786275566</c:v>
                </c:pt>
                <c:pt idx="1382">
                  <c:v>1.632289958213214</c:v>
                </c:pt>
                <c:pt idx="1383">
                  <c:v>1.6327117305318064</c:v>
                </c:pt>
                <c:pt idx="1384">
                  <c:v>1.632458714850521</c:v>
                </c:pt>
                <c:pt idx="1385">
                  <c:v>1.6332102345953083</c:v>
                </c:pt>
                <c:pt idx="1386">
                  <c:v>1.6320444556188771</c:v>
                </c:pt>
                <c:pt idx="1387">
                  <c:v>1.632596478627556</c:v>
                </c:pt>
                <c:pt idx="1388">
                  <c:v>1.6320444556188771</c:v>
                </c:pt>
                <c:pt idx="1389">
                  <c:v>1.6317916466898832</c:v>
                </c:pt>
                <c:pt idx="1390">
                  <c:v>1.6320983491094603</c:v>
                </c:pt>
                <c:pt idx="1391">
                  <c:v>1.6325351653354185</c:v>
                </c:pt>
                <c:pt idx="1392">
                  <c:v>1.633686481118688</c:v>
                </c:pt>
                <c:pt idx="1393">
                  <c:v>1.6344317279069276</c:v>
                </c:pt>
                <c:pt idx="1394">
                  <c:v>1.6341859507684875</c:v>
                </c:pt>
                <c:pt idx="1395">
                  <c:v>1.6328421473401626</c:v>
                </c:pt>
                <c:pt idx="1396">
                  <c:v>1.6324047975584419</c:v>
                </c:pt>
                <c:pt idx="1397">
                  <c:v>1.6321596295942675</c:v>
                </c:pt>
                <c:pt idx="1398">
                  <c:v>1.6300771985018014</c:v>
                </c:pt>
                <c:pt idx="1399">
                  <c:v>1.6303828883531633</c:v>
                </c:pt>
                <c:pt idx="1400">
                  <c:v>1.6307424968647255</c:v>
                </c:pt>
                <c:pt idx="1401">
                  <c:v>1.6307424968647255</c:v>
                </c:pt>
                <c:pt idx="1402">
                  <c:v>1.6303294764394471</c:v>
                </c:pt>
                <c:pt idx="1403">
                  <c:v>1.6305589882766292</c:v>
                </c:pt>
                <c:pt idx="1404">
                  <c:v>1.6300771985018017</c:v>
                </c:pt>
                <c:pt idx="1405">
                  <c:v>1.6307424968647255</c:v>
                </c:pt>
                <c:pt idx="1406">
                  <c:v>1.6309341563458524</c:v>
                </c:pt>
                <c:pt idx="1407">
                  <c:v>1.6306890613869958</c:v>
                </c:pt>
                <c:pt idx="1408">
                  <c:v>1.630880339712157</c:v>
                </c:pt>
                <c:pt idx="1409">
                  <c:v>1.6316001545516841</c:v>
                </c:pt>
                <c:pt idx="1410">
                  <c:v>1.632289958213214</c:v>
                </c:pt>
                <c:pt idx="1411">
                  <c:v>1.630880339712157</c:v>
                </c:pt>
                <c:pt idx="1412">
                  <c:v>1.6313013837802033</c:v>
                </c:pt>
                <c:pt idx="1413">
                  <c:v>1.6317916466898839</c:v>
                </c:pt>
                <c:pt idx="1414">
                  <c:v>1.6316768935954993</c:v>
                </c:pt>
                <c:pt idx="1415">
                  <c:v>1.6319067849851421</c:v>
                </c:pt>
                <c:pt idx="1416">
                  <c:v>1.6319067849851421</c:v>
                </c:pt>
                <c:pt idx="1417">
                  <c:v>1.6327117305318073</c:v>
                </c:pt>
                <c:pt idx="1418">
                  <c:v>1.6323512530878515</c:v>
                </c:pt>
                <c:pt idx="1419">
                  <c:v>1.6316001545516845</c:v>
                </c:pt>
                <c:pt idx="1420">
                  <c:v>1.633379181584292</c:v>
                </c:pt>
                <c:pt idx="1421">
                  <c:v>1.6324047975584428</c:v>
                </c:pt>
                <c:pt idx="1422">
                  <c:v>1.6316613976300238</c:v>
                </c:pt>
                <c:pt idx="1423">
                  <c:v>1.6329570643995202</c:v>
                </c:pt>
                <c:pt idx="1424">
                  <c:v>1.6325964786275566</c:v>
                </c:pt>
                <c:pt idx="1425">
                  <c:v>1.6325200224001684</c:v>
                </c:pt>
                <c:pt idx="1426">
                  <c:v>1.6328421473401626</c:v>
                </c:pt>
                <c:pt idx="1427">
                  <c:v>1.6325964786275564</c:v>
                </c:pt>
                <c:pt idx="1428">
                  <c:v>1.6320983491094607</c:v>
                </c:pt>
                <c:pt idx="1429">
                  <c:v>1.6329570643995193</c:v>
                </c:pt>
                <c:pt idx="1430">
                  <c:v>1.632596478627556</c:v>
                </c:pt>
                <c:pt idx="1431">
                  <c:v>1.632458714850521</c:v>
                </c:pt>
                <c:pt idx="1432">
                  <c:v>1.6328421473401626</c:v>
                </c:pt>
                <c:pt idx="1433">
                  <c:v>1.6313013837802033</c:v>
                </c:pt>
                <c:pt idx="1434">
                  <c:v>1.6314315753671553</c:v>
                </c:pt>
                <c:pt idx="1435">
                  <c:v>1.6316613976300234</c:v>
                </c:pt>
                <c:pt idx="1436">
                  <c:v>1.6317381424349728</c:v>
                </c:pt>
                <c:pt idx="1437">
                  <c:v>1.6330184093869615</c:v>
                </c:pt>
                <c:pt idx="1438">
                  <c:v>1.6327117305318068</c:v>
                </c:pt>
                <c:pt idx="1439">
                  <c:v>1.6330184093869615</c:v>
                </c:pt>
                <c:pt idx="1440">
                  <c:v>1.6343702766917885</c:v>
                </c:pt>
                <c:pt idx="1441">
                  <c:v>1.6337016457014546</c:v>
                </c:pt>
                <c:pt idx="1442">
                  <c:v>1.6347390533113837</c:v>
                </c:pt>
                <c:pt idx="1443">
                  <c:v>1.6359628353859355</c:v>
                </c:pt>
                <c:pt idx="1444">
                  <c:v>1.6358474948983424</c:v>
                </c:pt>
                <c:pt idx="1445">
                  <c:v>1.6365175127340494</c:v>
                </c:pt>
                <c:pt idx="1446">
                  <c:v>1.636039985368005</c:v>
                </c:pt>
                <c:pt idx="1447">
                  <c:v>1.6365947150420164</c:v>
                </c:pt>
                <c:pt idx="1448">
                  <c:v>1.6368259943886483</c:v>
                </c:pt>
                <c:pt idx="1449">
                  <c:v>1.6359090572505834</c:v>
                </c:pt>
                <c:pt idx="1450">
                  <c:v>1.6371342209347437</c:v>
                </c:pt>
                <c:pt idx="1451">
                  <c:v>1.6367101609275283</c:v>
                </c:pt>
                <c:pt idx="1452">
                  <c:v>1.6369644962955194</c:v>
                </c:pt>
                <c:pt idx="1453">
                  <c:v>1.6359090572505834</c:v>
                </c:pt>
                <c:pt idx="1454">
                  <c:v>1.6386316982340985</c:v>
                </c:pt>
                <c:pt idx="1455">
                  <c:v>1.6370187152211708</c:v>
                </c:pt>
                <c:pt idx="1456">
                  <c:v>1.6369028544828139</c:v>
                </c:pt>
                <c:pt idx="1457">
                  <c:v>1.6372114814411607</c:v>
                </c:pt>
                <c:pt idx="1458">
                  <c:v>1.6370187152211708</c:v>
                </c:pt>
                <c:pt idx="1459">
                  <c:v>1.6361015622094774</c:v>
                </c:pt>
                <c:pt idx="1460">
                  <c:v>1.6352932715688433</c:v>
                </c:pt>
                <c:pt idx="1461">
                  <c:v>1.6356546789625424</c:v>
                </c:pt>
                <c:pt idx="1462">
                  <c:v>1.6356009210846738</c:v>
                </c:pt>
                <c:pt idx="1463">
                  <c:v>1.6348160879098115</c:v>
                </c:pt>
                <c:pt idx="1464">
                  <c:v>1.6344854089544287</c:v>
                </c:pt>
                <c:pt idx="1465">
                  <c:v>1.6346775789849204</c:v>
                </c:pt>
                <c:pt idx="1466">
                  <c:v>1.6359628353859355</c:v>
                </c:pt>
                <c:pt idx="1467">
                  <c:v>1.6352391668762809</c:v>
                </c:pt>
                <c:pt idx="1468">
                  <c:v>1.6343702766917885</c:v>
                </c:pt>
                <c:pt idx="1469">
                  <c:v>1.6359090572505834</c:v>
                </c:pt>
                <c:pt idx="1470">
                  <c:v>1.6345468688278266</c:v>
                </c:pt>
                <c:pt idx="1471">
                  <c:v>1.633878463320668</c:v>
                </c:pt>
                <c:pt idx="1472">
                  <c:v>1.6331488751953107</c:v>
                </c:pt>
                <c:pt idx="1473">
                  <c:v>1.6352391668762809</c:v>
                </c:pt>
                <c:pt idx="1474">
                  <c:v>1.6343702766917885</c:v>
                </c:pt>
                <c:pt idx="1475">
                  <c:v>1.6344317279069287</c:v>
                </c:pt>
                <c:pt idx="1476">
                  <c:v>1.6340704906494192</c:v>
                </c:pt>
                <c:pt idx="1477">
                  <c:v>1.6355393819213058</c:v>
                </c:pt>
                <c:pt idx="1478">
                  <c:v>1.6349853673134664</c:v>
                </c:pt>
                <c:pt idx="1479">
                  <c:v>1.6341859507684877</c:v>
                </c:pt>
                <c:pt idx="1480">
                  <c:v>1.6345624196489374</c:v>
                </c:pt>
                <c:pt idx="1481">
                  <c:v>1.6348160879098124</c:v>
                </c:pt>
                <c:pt idx="1482">
                  <c:v>1.6362169385287202</c:v>
                </c:pt>
                <c:pt idx="1483">
                  <c:v>1.6339935263002823</c:v>
                </c:pt>
                <c:pt idx="1484">
                  <c:v>1.6340704906494192</c:v>
                </c:pt>
                <c:pt idx="1485">
                  <c:v>1.6339321080310338</c:v>
                </c:pt>
                <c:pt idx="1486">
                  <c:v>1.6340704906494192</c:v>
                </c:pt>
                <c:pt idx="1487">
                  <c:v>1.6338784633206682</c:v>
                </c:pt>
                <c:pt idx="1488">
                  <c:v>1.6335097050472474</c:v>
                </c:pt>
                <c:pt idx="1489">
                  <c:v>1.633210234595309</c:v>
                </c:pt>
                <c:pt idx="1490">
                  <c:v>1.6343162330566976</c:v>
                </c:pt>
                <c:pt idx="1491">
                  <c:v>1.6329034836936118</c:v>
                </c:pt>
                <c:pt idx="1492">
                  <c:v>1.6326504085827958</c:v>
                </c:pt>
                <c:pt idx="1493">
                  <c:v>1.6327117305318068</c:v>
                </c:pt>
                <c:pt idx="1494">
                  <c:v>1.6327652986541974</c:v>
                </c:pt>
                <c:pt idx="1495">
                  <c:v>1.6323512530878515</c:v>
                </c:pt>
                <c:pt idx="1496">
                  <c:v>1.632044455618878</c:v>
                </c:pt>
                <c:pt idx="1497">
                  <c:v>1.6314928057904725</c:v>
                </c:pt>
                <c:pt idx="1498">
                  <c:v>1.6327652986541978</c:v>
                </c:pt>
                <c:pt idx="1499">
                  <c:v>1.6336250859291621</c:v>
                </c:pt>
                <c:pt idx="1500">
                  <c:v>1.6328421473401635</c:v>
                </c:pt>
                <c:pt idx="1501">
                  <c:v>1.633018409386962</c:v>
                </c:pt>
                <c:pt idx="1502">
                  <c:v>1.6333255731741785</c:v>
                </c:pt>
                <c:pt idx="1503">
                  <c:v>1.6343162330566976</c:v>
                </c:pt>
                <c:pt idx="1504">
                  <c:v>1.6338170537008887</c:v>
                </c:pt>
                <c:pt idx="1505">
                  <c:v>1.6317381424349737</c:v>
                </c:pt>
                <c:pt idx="1506">
                  <c:v>1.6335097050472478</c:v>
                </c:pt>
                <c:pt idx="1507">
                  <c:v>1.6330184093869624</c:v>
                </c:pt>
                <c:pt idx="1508">
                  <c:v>1.6339321080310347</c:v>
                </c:pt>
                <c:pt idx="1509">
                  <c:v>1.6327117305318082</c:v>
                </c:pt>
                <c:pt idx="1510">
                  <c:v>1.6336864811186895</c:v>
                </c:pt>
                <c:pt idx="1511">
                  <c:v>1.6334331632632155</c:v>
                </c:pt>
                <c:pt idx="1512">
                  <c:v>1.6348160879098133</c:v>
                </c:pt>
                <c:pt idx="1513">
                  <c:v>1.6337401132229845</c:v>
                </c:pt>
                <c:pt idx="1514">
                  <c:v>1.633763046645792</c:v>
                </c:pt>
                <c:pt idx="1515">
                  <c:v>1.6337016457014559</c:v>
                </c:pt>
                <c:pt idx="1516">
                  <c:v>1.6336250859291632</c:v>
                </c:pt>
                <c:pt idx="1517">
                  <c:v>1.634185950768489</c:v>
                </c:pt>
                <c:pt idx="1518">
                  <c:v>1.6346238853140902</c:v>
                </c:pt>
                <c:pt idx="1519">
                  <c:v>1.6351776549312542</c:v>
                </c:pt>
                <c:pt idx="1520">
                  <c:v>1.636155353002426</c:v>
                </c:pt>
                <c:pt idx="1521">
                  <c:v>1.6343162330566985</c:v>
                </c:pt>
                <c:pt idx="1522">
                  <c:v>1.6342011246253019</c:v>
                </c:pt>
                <c:pt idx="1523">
                  <c:v>1.6344317279069298</c:v>
                </c:pt>
                <c:pt idx="1524">
                  <c:v>1.6344317279069298</c:v>
                </c:pt>
                <c:pt idx="1525">
                  <c:v>1.6344317279069298</c:v>
                </c:pt>
                <c:pt idx="1526">
                  <c:v>1.6344317279069298</c:v>
                </c:pt>
                <c:pt idx="1527">
                  <c:v>1.6344317279069298</c:v>
                </c:pt>
                <c:pt idx="1528">
                  <c:v>1.6344317279069298</c:v>
                </c:pt>
                <c:pt idx="1529">
                  <c:v>1.6343702766917896</c:v>
                </c:pt>
                <c:pt idx="1530">
                  <c:v>1.6343702766917896</c:v>
                </c:pt>
                <c:pt idx="1531">
                  <c:v>1.6343162330566985</c:v>
                </c:pt>
                <c:pt idx="1532">
                  <c:v>1.6343162330566985</c:v>
                </c:pt>
                <c:pt idx="1533">
                  <c:v>1.6344317279069294</c:v>
                </c:pt>
                <c:pt idx="1534">
                  <c:v>1.6347390533113848</c:v>
                </c:pt>
                <c:pt idx="1535">
                  <c:v>1.6348160879098133</c:v>
                </c:pt>
                <c:pt idx="1536">
                  <c:v>1.6347931249142307</c:v>
                </c:pt>
                <c:pt idx="1537">
                  <c:v>1.6347931249142307</c:v>
                </c:pt>
                <c:pt idx="1538">
                  <c:v>1.6347931249142307</c:v>
                </c:pt>
                <c:pt idx="1539">
                  <c:v>1.6347390533113848</c:v>
                </c:pt>
                <c:pt idx="1540">
                  <c:v>1.6346775789849219</c:v>
                </c:pt>
                <c:pt idx="1541">
                  <c:v>1.6346775789849219</c:v>
                </c:pt>
                <c:pt idx="1542">
                  <c:v>1.6346238853140902</c:v>
                </c:pt>
                <c:pt idx="1543">
                  <c:v>1.6345468688278284</c:v>
                </c:pt>
                <c:pt idx="1544">
                  <c:v>1.634562419648939</c:v>
                </c:pt>
                <c:pt idx="1545">
                  <c:v>1.634562419648939</c:v>
                </c:pt>
                <c:pt idx="1546">
                  <c:v>1.634562419648939</c:v>
                </c:pt>
                <c:pt idx="1547">
                  <c:v>1.6348701646089476</c:v>
                </c:pt>
                <c:pt idx="1548">
                  <c:v>1.6354085339124635</c:v>
                </c:pt>
                <c:pt idx="1549">
                  <c:v>1.6355393819213073</c:v>
                </c:pt>
                <c:pt idx="1550">
                  <c:v>1.6355393819213073</c:v>
                </c:pt>
                <c:pt idx="1551">
                  <c:v>1.6355393819213073</c:v>
                </c:pt>
                <c:pt idx="1552">
                  <c:v>1.6354856316218156</c:v>
                </c:pt>
                <c:pt idx="1553">
                  <c:v>1.6354085339124635</c:v>
                </c:pt>
                <c:pt idx="1554">
                  <c:v>1.6352932715688446</c:v>
                </c:pt>
                <c:pt idx="1555">
                  <c:v>1.6352391668762822</c:v>
                </c:pt>
                <c:pt idx="1556">
                  <c:v>1.6351005862548715</c:v>
                </c:pt>
                <c:pt idx="1557">
                  <c:v>1.6350468647921632</c:v>
                </c:pt>
                <c:pt idx="1558">
                  <c:v>1.6349316534214382</c:v>
                </c:pt>
                <c:pt idx="1559">
                  <c:v>1.6348160879098137</c:v>
                </c:pt>
                <c:pt idx="1560">
                  <c:v>1.6347390533113852</c:v>
                </c:pt>
                <c:pt idx="1561">
                  <c:v>1.6346775789849219</c:v>
                </c:pt>
                <c:pt idx="1562">
                  <c:v>1.6346238853140902</c:v>
                </c:pt>
                <c:pt idx="1563">
                  <c:v>1.6346238853140902</c:v>
                </c:pt>
                <c:pt idx="1564">
                  <c:v>1.6348160879098133</c:v>
                </c:pt>
                <c:pt idx="1565">
                  <c:v>1.6349853673134678</c:v>
                </c:pt>
                <c:pt idx="1566">
                  <c:v>1.6349853673134678</c:v>
                </c:pt>
                <c:pt idx="1567">
                  <c:v>1.6349316534214378</c:v>
                </c:pt>
                <c:pt idx="1568">
                  <c:v>1.6349316534214378</c:v>
                </c:pt>
                <c:pt idx="1569">
                  <c:v>1.6348701646089476</c:v>
                </c:pt>
                <c:pt idx="1570">
                  <c:v>1.6347931249142307</c:v>
                </c:pt>
                <c:pt idx="1571">
                  <c:v>1.6347390533113848</c:v>
                </c:pt>
                <c:pt idx="1572">
                  <c:v>1.6347390533113848</c:v>
                </c:pt>
                <c:pt idx="1573">
                  <c:v>1.6346775789849219</c:v>
                </c:pt>
                <c:pt idx="1574">
                  <c:v>1.6346238853140902</c:v>
                </c:pt>
                <c:pt idx="1575">
                  <c:v>1.6346238853140902</c:v>
                </c:pt>
                <c:pt idx="1576">
                  <c:v>1.6346238853140902</c:v>
                </c:pt>
                <c:pt idx="1577">
                  <c:v>1.6346775789849219</c:v>
                </c:pt>
                <c:pt idx="1578">
                  <c:v>1.6349853673134682</c:v>
                </c:pt>
                <c:pt idx="1579">
                  <c:v>1.6352932715688453</c:v>
                </c:pt>
                <c:pt idx="1580">
                  <c:v>1.6352932715688453</c:v>
                </c:pt>
                <c:pt idx="1581">
                  <c:v>1.6352391668762831</c:v>
                </c:pt>
                <c:pt idx="1582">
                  <c:v>1.6351776549312549</c:v>
                </c:pt>
                <c:pt idx="1583">
                  <c:v>1.6351239284043058</c:v>
                </c:pt>
                <c:pt idx="1584">
                  <c:v>1.6350468647921641</c:v>
                </c:pt>
                <c:pt idx="1585">
                  <c:v>1.6349853673134691</c:v>
                </c:pt>
                <c:pt idx="1586">
                  <c:v>1.6348701646089492</c:v>
                </c:pt>
                <c:pt idx="1587">
                  <c:v>1.6348160879098144</c:v>
                </c:pt>
                <c:pt idx="1588">
                  <c:v>1.6347390533113861</c:v>
                </c:pt>
                <c:pt idx="1589">
                  <c:v>1.6346775789849228</c:v>
                </c:pt>
                <c:pt idx="1590">
                  <c:v>1.6346775789849228</c:v>
                </c:pt>
                <c:pt idx="1591">
                  <c:v>1.6346775789849228</c:v>
                </c:pt>
                <c:pt idx="1592">
                  <c:v>1.6347390533113857</c:v>
                </c:pt>
                <c:pt idx="1593">
                  <c:v>1.6350468647921641</c:v>
                </c:pt>
                <c:pt idx="1594">
                  <c:v>1.6349853673134691</c:v>
                </c:pt>
                <c:pt idx="1595">
                  <c:v>1.6349853673134691</c:v>
                </c:pt>
                <c:pt idx="1596">
                  <c:v>1.6349853673134691</c:v>
                </c:pt>
                <c:pt idx="1597">
                  <c:v>1.6349316534214391</c:v>
                </c:pt>
                <c:pt idx="1598">
                  <c:v>1.6348701646089492</c:v>
                </c:pt>
                <c:pt idx="1599">
                  <c:v>1.6348701646089492</c:v>
                </c:pt>
                <c:pt idx="1600">
                  <c:v>1.6348160879098144</c:v>
                </c:pt>
                <c:pt idx="1601">
                  <c:v>1.6348160879098144</c:v>
                </c:pt>
                <c:pt idx="1602">
                  <c:v>1.6347390533113861</c:v>
                </c:pt>
                <c:pt idx="1603">
                  <c:v>1.6347390533113861</c:v>
                </c:pt>
                <c:pt idx="1604">
                  <c:v>1.6347390533113861</c:v>
                </c:pt>
                <c:pt idx="1605">
                  <c:v>1.6349853673134691</c:v>
                </c:pt>
                <c:pt idx="1606">
                  <c:v>1.6354241011334667</c:v>
                </c:pt>
                <c:pt idx="1607">
                  <c:v>1.6355393819213082</c:v>
                </c:pt>
                <c:pt idx="1608">
                  <c:v>1.6355393819213082</c:v>
                </c:pt>
                <c:pt idx="1609">
                  <c:v>1.6355393819213082</c:v>
                </c:pt>
                <c:pt idx="1610">
                  <c:v>1.6354856316218169</c:v>
                </c:pt>
                <c:pt idx="1611">
                  <c:v>1.6353470092250324</c:v>
                </c:pt>
                <c:pt idx="1612">
                  <c:v>1.635293271568846</c:v>
                </c:pt>
                <c:pt idx="1613">
                  <c:v>1.6351776549312553</c:v>
                </c:pt>
                <c:pt idx="1614">
                  <c:v>1.6351005862548726</c:v>
                </c:pt>
                <c:pt idx="1615">
                  <c:v>1.6350468647921645</c:v>
                </c:pt>
                <c:pt idx="1616">
                  <c:v>1.6349316534214391</c:v>
                </c:pt>
                <c:pt idx="1617">
                  <c:v>1.6348701646089492</c:v>
                </c:pt>
                <c:pt idx="1618">
                  <c:v>1.6347931249142322</c:v>
                </c:pt>
                <c:pt idx="1619">
                  <c:v>1.6348160879098148</c:v>
                </c:pt>
                <c:pt idx="1620">
                  <c:v>1.6347931249142322</c:v>
                </c:pt>
                <c:pt idx="1621">
                  <c:v>1.6349316534214391</c:v>
                </c:pt>
                <c:pt idx="1622">
                  <c:v>1.6354085339124647</c:v>
                </c:pt>
                <c:pt idx="1623">
                  <c:v>1.635654678962545</c:v>
                </c:pt>
                <c:pt idx="1624">
                  <c:v>1.635654678962545</c:v>
                </c:pt>
                <c:pt idx="1625">
                  <c:v>1.635600921084676</c:v>
                </c:pt>
                <c:pt idx="1626">
                  <c:v>1.6355393819213082</c:v>
                </c:pt>
                <c:pt idx="1627">
                  <c:v>1.6354856316218169</c:v>
                </c:pt>
                <c:pt idx="1628">
                  <c:v>1.6353470092250324</c:v>
                </c:pt>
                <c:pt idx="1629">
                  <c:v>1.635293271568846</c:v>
                </c:pt>
                <c:pt idx="1630">
                  <c:v>1.6352391668762838</c:v>
                </c:pt>
                <c:pt idx="1631">
                  <c:v>1.6351239284043066</c:v>
                </c:pt>
                <c:pt idx="1632">
                  <c:v>1.635046864792165</c:v>
                </c:pt>
                <c:pt idx="1633">
                  <c:v>1.63498536731347</c:v>
                </c:pt>
                <c:pt idx="1634">
                  <c:v>1.63493165342144</c:v>
                </c:pt>
                <c:pt idx="1635">
                  <c:v>1.63493165342144</c:v>
                </c:pt>
                <c:pt idx="1636">
                  <c:v>1.63493165342144</c:v>
                </c:pt>
                <c:pt idx="1637">
                  <c:v>1.63498536731347</c:v>
                </c:pt>
                <c:pt idx="1638">
                  <c:v>1.6352932715688471</c:v>
                </c:pt>
                <c:pt idx="1639">
                  <c:v>1.6357165975869246</c:v>
                </c:pt>
                <c:pt idx="1640">
                  <c:v>1.6356546789625461</c:v>
                </c:pt>
                <c:pt idx="1641">
                  <c:v>1.6356780369348576</c:v>
                </c:pt>
                <c:pt idx="1642">
                  <c:v>1.6356009210846776</c:v>
                </c:pt>
                <c:pt idx="1643">
                  <c:v>1.6355393819213091</c:v>
                </c:pt>
                <c:pt idx="1644">
                  <c:v>1.6354241011334676</c:v>
                </c:pt>
                <c:pt idx="1645">
                  <c:v>1.6354622791443549</c:v>
                </c:pt>
                <c:pt idx="1646">
                  <c:v>1.6360399853680085</c:v>
                </c:pt>
                <c:pt idx="1647">
                  <c:v>1.6370187152211741</c:v>
                </c:pt>
                <c:pt idx="1648">
                  <c:v>1.6378287128842186</c:v>
                </c:pt>
                <c:pt idx="1649">
                  <c:v>1.6372653452426216</c:v>
                </c:pt>
                <c:pt idx="1650">
                  <c:v>1.6375741089193556</c:v>
                </c:pt>
                <c:pt idx="1651">
                  <c:v>1.6379443329346743</c:v>
                </c:pt>
                <c:pt idx="1652">
                  <c:v>1.6383846564298512</c:v>
                </c:pt>
                <c:pt idx="1653">
                  <c:v>1.6381376891029265</c:v>
                </c:pt>
                <c:pt idx="1654">
                  <c:v>1.6382842239855107</c:v>
                </c:pt>
                <c:pt idx="1655">
                  <c:v>1.6377670059693863</c:v>
                </c:pt>
                <c:pt idx="1656">
                  <c:v>1.6374195267469493</c:v>
                </c:pt>
                <c:pt idx="1657">
                  <c:v>1.6375198531982069</c:v>
                </c:pt>
                <c:pt idx="1658">
                  <c:v>1.6375198531982069</c:v>
                </c:pt>
                <c:pt idx="1659">
                  <c:v>1.6380755870497625</c:v>
                </c:pt>
                <c:pt idx="1660">
                  <c:v>1.6374581695539672</c:v>
                </c:pt>
                <c:pt idx="1661">
                  <c:v>1.6375198531982069</c:v>
                </c:pt>
                <c:pt idx="1662">
                  <c:v>1.638631698234102</c:v>
                </c:pt>
                <c:pt idx="1663">
                  <c:v>1.6377127374656568</c:v>
                </c:pt>
                <c:pt idx="1664">
                  <c:v>1.639134196744231</c:v>
                </c:pt>
                <c:pt idx="1665">
                  <c:v>1.6398072828437698</c:v>
                </c:pt>
                <c:pt idx="1666">
                  <c:v>1.6388870034137906</c:v>
                </c:pt>
                <c:pt idx="1667">
                  <c:v>1.6385003549883952</c:v>
                </c:pt>
                <c:pt idx="1668">
                  <c:v>1.6389409775218915</c:v>
                </c:pt>
                <c:pt idx="1669">
                  <c:v>1.6386938424613444</c:v>
                </c:pt>
                <c:pt idx="1670">
                  <c:v>1.639304371625127</c:v>
                </c:pt>
                <c:pt idx="1671">
                  <c:v>1.639752879046191</c:v>
                </c:pt>
                <c:pt idx="1672">
                  <c:v>1.6404264734514096</c:v>
                </c:pt>
                <c:pt idx="1673">
                  <c:v>1.6396135323598611</c:v>
                </c:pt>
                <c:pt idx="1674">
                  <c:v>1.6401706884477927</c:v>
                </c:pt>
                <c:pt idx="1675">
                  <c:v>1.6390567546685137</c:v>
                </c:pt>
                <c:pt idx="1676">
                  <c:v>1.6393661944446116</c:v>
                </c:pt>
                <c:pt idx="1677">
                  <c:v>1.6389409775218926</c:v>
                </c:pt>
                <c:pt idx="1678">
                  <c:v>1.6388095846934145</c:v>
                </c:pt>
                <c:pt idx="1679">
                  <c:v>1.6385777444943055</c:v>
                </c:pt>
                <c:pt idx="1680">
                  <c:v>1.6383229076171875</c:v>
                </c:pt>
                <c:pt idx="1681">
                  <c:v>1.6392503735799542</c:v>
                </c:pt>
                <c:pt idx="1682">
                  <c:v>1.639304371625127</c:v>
                </c:pt>
                <c:pt idx="1683">
                  <c:v>1.6383229076171875</c:v>
                </c:pt>
                <c:pt idx="1684">
                  <c:v>1.6382686022674713</c:v>
                </c:pt>
                <c:pt idx="1685">
                  <c:v>1.6393661944446112</c:v>
                </c:pt>
                <c:pt idx="1686">
                  <c:v>1.6396910270589709</c:v>
                </c:pt>
                <c:pt idx="1687">
                  <c:v>1.6391881871356586</c:v>
                </c:pt>
                <c:pt idx="1688">
                  <c:v>1.6390567546685137</c:v>
                </c:pt>
                <c:pt idx="1689">
                  <c:v>1.6388252167302877</c:v>
                </c:pt>
                <c:pt idx="1690">
                  <c:v>1.638887003413791</c:v>
                </c:pt>
                <c:pt idx="1691">
                  <c:v>1.6389409775218922</c:v>
                </c:pt>
                <c:pt idx="1692">
                  <c:v>1.6381376891029273</c:v>
                </c:pt>
                <c:pt idx="1693">
                  <c:v>1.6401706884477927</c:v>
                </c:pt>
                <c:pt idx="1694">
                  <c:v>1.640364570638331</c:v>
                </c:pt>
                <c:pt idx="1695">
                  <c:v>1.6400625817474925</c:v>
                </c:pt>
                <c:pt idx="1696">
                  <c:v>1.6405581256888215</c:v>
                </c:pt>
                <c:pt idx="1697">
                  <c:v>1.6398072828437711</c:v>
                </c:pt>
                <c:pt idx="1698">
                  <c:v>1.6402329494628241</c:v>
                </c:pt>
                <c:pt idx="1699">
                  <c:v>1.6405424605757071</c:v>
                </c:pt>
                <c:pt idx="1700">
                  <c:v>1.6401706884477936</c:v>
                </c:pt>
                <c:pt idx="1701">
                  <c:v>1.6396757510818927</c:v>
                </c:pt>
                <c:pt idx="1702">
                  <c:v>1.6405969167803161</c:v>
                </c:pt>
                <c:pt idx="1703">
                  <c:v>1.6405424605757071</c:v>
                </c:pt>
                <c:pt idx="1704">
                  <c:v>1.6402329494628241</c:v>
                </c:pt>
                <c:pt idx="1705">
                  <c:v>1.6396757510818922</c:v>
                </c:pt>
                <c:pt idx="1706">
                  <c:v>1.6392503735799551</c:v>
                </c:pt>
                <c:pt idx="1707">
                  <c:v>1.6393661944446116</c:v>
                </c:pt>
                <c:pt idx="1708">
                  <c:v>1.639923182421174</c:v>
                </c:pt>
                <c:pt idx="1709">
                  <c:v>1.6403645706383312</c:v>
                </c:pt>
                <c:pt idx="1710">
                  <c:v>1.6398072828437711</c:v>
                </c:pt>
                <c:pt idx="1711">
                  <c:v>1.6404805490087484</c:v>
                </c:pt>
                <c:pt idx="1712">
                  <c:v>1.6406741314315896</c:v>
                </c:pt>
                <c:pt idx="1713">
                  <c:v>1.6401706884477927</c:v>
                </c:pt>
                <c:pt idx="1714">
                  <c:v>1.639923182421174</c:v>
                </c:pt>
                <c:pt idx="1715">
                  <c:v>1.6389409775218926</c:v>
                </c:pt>
                <c:pt idx="1716">
                  <c:v>1.6375198531982076</c:v>
                </c:pt>
                <c:pt idx="1717">
                  <c:v>1.6373812573030044</c:v>
                </c:pt>
                <c:pt idx="1718">
                  <c:v>1.6371572497459346</c:v>
                </c:pt>
                <c:pt idx="1719">
                  <c:v>1.6377670059693872</c:v>
                </c:pt>
                <c:pt idx="1720">
                  <c:v>1.6371572497459346</c:v>
                </c:pt>
                <c:pt idx="1721">
                  <c:v>1.6378826173074863</c:v>
                </c:pt>
                <c:pt idx="1722">
                  <c:v>1.6372114814411647</c:v>
                </c:pt>
                <c:pt idx="1723">
                  <c:v>1.6380216699242867</c:v>
                </c:pt>
                <c:pt idx="1724">
                  <c:v>1.6370803657604251</c:v>
                </c:pt>
                <c:pt idx="1725">
                  <c:v>1.6374429351526456</c:v>
                </c:pt>
                <c:pt idx="1726">
                  <c:v>1.6374581695539683</c:v>
                </c:pt>
                <c:pt idx="1727">
                  <c:v>1.6369644962955237</c:v>
                </c:pt>
                <c:pt idx="1728">
                  <c:v>1.6372114814411651</c:v>
                </c:pt>
                <c:pt idx="1729">
                  <c:v>1.6375585007407989</c:v>
                </c:pt>
                <c:pt idx="1730">
                  <c:v>1.638191613866576</c:v>
                </c:pt>
                <c:pt idx="1731">
                  <c:v>1.6377670059693876</c:v>
                </c:pt>
                <c:pt idx="1732">
                  <c:v>1.6373812573030044</c:v>
                </c:pt>
                <c:pt idx="1733">
                  <c:v>1.6379443329346755</c:v>
                </c:pt>
                <c:pt idx="1734">
                  <c:v>1.6381916138665755</c:v>
                </c:pt>
                <c:pt idx="1735">
                  <c:v>1.6392503735799542</c:v>
                </c:pt>
                <c:pt idx="1736">
                  <c:v>1.6383229076171875</c:v>
                </c:pt>
                <c:pt idx="1737">
                  <c:v>1.6378826173074859</c:v>
                </c:pt>
                <c:pt idx="1738">
                  <c:v>1.6378826173074859</c:v>
                </c:pt>
                <c:pt idx="1739">
                  <c:v>1.6388095846934134</c:v>
                </c:pt>
                <c:pt idx="1740">
                  <c:v>1.6380755870497625</c:v>
                </c:pt>
                <c:pt idx="1741">
                  <c:v>1.6388870034137906</c:v>
                </c:pt>
                <c:pt idx="1742">
                  <c:v>1.6396135323598602</c:v>
                </c:pt>
                <c:pt idx="1743">
                  <c:v>1.6395595139458348</c:v>
                </c:pt>
                <c:pt idx="1744">
                  <c:v>1.6402329494628229</c:v>
                </c:pt>
                <c:pt idx="1745">
                  <c:v>1.6396757510818911</c:v>
                </c:pt>
                <c:pt idx="1746">
                  <c:v>1.6403645706383301</c:v>
                </c:pt>
                <c:pt idx="1747">
                  <c:v>1.6404264734514089</c:v>
                </c:pt>
                <c:pt idx="1748">
                  <c:v>1.6407360576112469</c:v>
                </c:pt>
                <c:pt idx="1749">
                  <c:v>1.6406741314315891</c:v>
                </c:pt>
                <c:pt idx="1750">
                  <c:v>1.6401166333162052</c:v>
                </c:pt>
                <c:pt idx="1751">
                  <c:v>1.6399850519245693</c:v>
                </c:pt>
                <c:pt idx="1752">
                  <c:v>1.6409297003441543</c:v>
                </c:pt>
                <c:pt idx="1753">
                  <c:v>1.640287012261928</c:v>
                </c:pt>
                <c:pt idx="1754">
                  <c:v>1.6418522759087555</c:v>
                </c:pt>
                <c:pt idx="1755">
                  <c:v>1.6416584153850164</c:v>
                </c:pt>
                <c:pt idx="1756">
                  <c:v>1.6414646006357558</c:v>
                </c:pt>
                <c:pt idx="1757">
                  <c:v>1.6403101298568679</c:v>
                </c:pt>
                <c:pt idx="1758">
                  <c:v>1.639923182421174</c:v>
                </c:pt>
                <c:pt idx="1759">
                  <c:v>1.6394976765450633</c:v>
                </c:pt>
                <c:pt idx="1760">
                  <c:v>1.6392503735799551</c:v>
                </c:pt>
                <c:pt idx="1761">
                  <c:v>1.6390027729346524</c:v>
                </c:pt>
                <c:pt idx="1762">
                  <c:v>1.6400007063943427</c:v>
                </c:pt>
                <c:pt idx="1763">
                  <c:v>1.6395595139458354</c:v>
                </c:pt>
                <c:pt idx="1764">
                  <c:v>1.6391881871356586</c:v>
                </c:pt>
                <c:pt idx="1765">
                  <c:v>1.6408524616360172</c:v>
                </c:pt>
                <c:pt idx="1766">
                  <c:v>1.6408677595466248</c:v>
                </c:pt>
                <c:pt idx="1767">
                  <c:v>1.6410382945935056</c:v>
                </c:pt>
                <c:pt idx="1768">
                  <c:v>1.6390567546685137</c:v>
                </c:pt>
                <c:pt idx="1769">
                  <c:v>1.6400007063943427</c:v>
                </c:pt>
                <c:pt idx="1770">
                  <c:v>1.6392503735799551</c:v>
                </c:pt>
                <c:pt idx="1771">
                  <c:v>1.6391341967442323</c:v>
                </c:pt>
                <c:pt idx="1772">
                  <c:v>1.6398072828437711</c:v>
                </c:pt>
                <c:pt idx="1773">
                  <c:v>1.6392503735799551</c:v>
                </c:pt>
                <c:pt idx="1774">
                  <c:v>1.6396910270589713</c:v>
                </c:pt>
                <c:pt idx="1775">
                  <c:v>1.6384385974544999</c:v>
                </c:pt>
                <c:pt idx="1776">
                  <c:v>1.637574108919357</c:v>
                </c:pt>
                <c:pt idx="1777">
                  <c:v>1.6382686022674722</c:v>
                </c:pt>
                <c:pt idx="1778">
                  <c:v>1.6373812573030049</c:v>
                </c:pt>
                <c:pt idx="1779">
                  <c:v>1.6392503735799551</c:v>
                </c:pt>
                <c:pt idx="1780">
                  <c:v>1.6391341967442323</c:v>
                </c:pt>
                <c:pt idx="1781">
                  <c:v>1.6396135323598615</c:v>
                </c:pt>
                <c:pt idx="1782">
                  <c:v>1.6404264734514098</c:v>
                </c:pt>
                <c:pt idx="1783">
                  <c:v>1.6400625817474925</c:v>
                </c:pt>
                <c:pt idx="1784">
                  <c:v>1.6395595139458354</c:v>
                </c:pt>
                <c:pt idx="1785">
                  <c:v>1.6404264734514098</c:v>
                </c:pt>
                <c:pt idx="1786">
                  <c:v>1.6391881871356586</c:v>
                </c:pt>
                <c:pt idx="1787">
                  <c:v>1.640542460575706</c:v>
                </c:pt>
                <c:pt idx="1788">
                  <c:v>1.6401706884477927</c:v>
                </c:pt>
                <c:pt idx="1789">
                  <c:v>1.6394976765450633</c:v>
                </c:pt>
                <c:pt idx="1790">
                  <c:v>1.6404805490087484</c:v>
                </c:pt>
                <c:pt idx="1791">
                  <c:v>1.6394976765450633</c:v>
                </c:pt>
                <c:pt idx="1792">
                  <c:v>1.6395595139458354</c:v>
                </c:pt>
                <c:pt idx="1793">
                  <c:v>1.6400625817474925</c:v>
                </c:pt>
                <c:pt idx="1794">
                  <c:v>1.6407360576112471</c:v>
                </c:pt>
                <c:pt idx="1795">
                  <c:v>1.6391881871356586</c:v>
                </c:pt>
                <c:pt idx="1796">
                  <c:v>1.6390027729346519</c:v>
                </c:pt>
                <c:pt idx="1797">
                  <c:v>1.6400007063943427</c:v>
                </c:pt>
                <c:pt idx="1798">
                  <c:v>1.6408524616360172</c:v>
                </c:pt>
                <c:pt idx="1799">
                  <c:v>1.6405969167803154</c:v>
                </c:pt>
                <c:pt idx="1800">
                  <c:v>1.6399231824211733</c:v>
                </c:pt>
                <c:pt idx="1801">
                  <c:v>1.6409065652822947</c:v>
                </c:pt>
                <c:pt idx="1802">
                  <c:v>1.6401166333162056</c:v>
                </c:pt>
                <c:pt idx="1803">
                  <c:v>1.639923182421174</c:v>
                </c:pt>
                <c:pt idx="1804">
                  <c:v>1.6405424605757066</c:v>
                </c:pt>
                <c:pt idx="1805">
                  <c:v>1.6422169623172267</c:v>
                </c:pt>
                <c:pt idx="1806">
                  <c:v>1.6414646006357558</c:v>
                </c:pt>
                <c:pt idx="1807">
                  <c:v>1.6409297003441552</c:v>
                </c:pt>
                <c:pt idx="1808">
                  <c:v>1.6410382945935056</c:v>
                </c:pt>
                <c:pt idx="1809">
                  <c:v>1.6399850519245698</c:v>
                </c:pt>
                <c:pt idx="1810">
                  <c:v>1.6400625817474925</c:v>
                </c:pt>
                <c:pt idx="1811">
                  <c:v>1.6396135323598611</c:v>
                </c:pt>
                <c:pt idx="1812">
                  <c:v>1.6391881871356586</c:v>
                </c:pt>
                <c:pt idx="1813">
                  <c:v>1.639752879046191</c:v>
                </c:pt>
                <c:pt idx="1814">
                  <c:v>1.6396757510818913</c:v>
                </c:pt>
                <c:pt idx="1815">
                  <c:v>1.640287012261928</c:v>
                </c:pt>
                <c:pt idx="1816">
                  <c:v>1.6396757510818913</c:v>
                </c:pt>
                <c:pt idx="1817">
                  <c:v>1.6393661944446107</c:v>
                </c:pt>
                <c:pt idx="1818">
                  <c:v>1.6391881871356577</c:v>
                </c:pt>
                <c:pt idx="1819">
                  <c:v>1.6406741314315889</c:v>
                </c:pt>
                <c:pt idx="1820">
                  <c:v>1.6408524616360163</c:v>
                </c:pt>
                <c:pt idx="1821">
                  <c:v>1.6404805490087475</c:v>
                </c:pt>
                <c:pt idx="1822">
                  <c:v>1.6418522759087555</c:v>
                </c:pt>
                <c:pt idx="1823">
                  <c:v>1.6416042621484932</c:v>
                </c:pt>
                <c:pt idx="1824">
                  <c:v>1.6407905266693568</c:v>
                </c:pt>
                <c:pt idx="1825">
                  <c:v>1.6420230156688393</c:v>
                </c:pt>
                <c:pt idx="1826">
                  <c:v>1.6423335765734814</c:v>
                </c:pt>
                <c:pt idx="1827">
                  <c:v>1.6417981098819692</c:v>
                </c:pt>
                <c:pt idx="1828">
                  <c:v>1.6427837433114336</c:v>
                </c:pt>
                <c:pt idx="1829">
                  <c:v>1.6417749503268195</c:v>
                </c:pt>
                <c:pt idx="1830">
                  <c:v>1.6414877514358288</c:v>
                </c:pt>
                <c:pt idx="1831">
                  <c:v>1.6417204158906824</c:v>
                </c:pt>
                <c:pt idx="1832">
                  <c:v>1.6415422704155751</c:v>
                </c:pt>
                <c:pt idx="1833">
                  <c:v>1.6413484830879543</c:v>
                </c:pt>
                <c:pt idx="1834">
                  <c:v>1.6421007383043551</c:v>
                </c:pt>
                <c:pt idx="1835">
                  <c:v>1.6417204158906824</c:v>
                </c:pt>
                <c:pt idx="1836">
                  <c:v>1.6412939769793824</c:v>
                </c:pt>
                <c:pt idx="1837">
                  <c:v>1.6404264734514089</c:v>
                </c:pt>
                <c:pt idx="1838">
                  <c:v>1.6405424605757055</c:v>
                </c:pt>
                <c:pt idx="1839">
                  <c:v>1.6424109547868289</c:v>
                </c:pt>
                <c:pt idx="1840">
                  <c:v>1.6412320086783418</c:v>
                </c:pt>
                <c:pt idx="1841">
                  <c:v>1.6409841822603175</c:v>
                </c:pt>
                <c:pt idx="1842">
                  <c:v>1.6407905266693572</c:v>
                </c:pt>
                <c:pt idx="1843">
                  <c:v>1.6410382945935056</c:v>
                </c:pt>
                <c:pt idx="1844">
                  <c:v>1.6417204158906828</c:v>
                </c:pt>
                <c:pt idx="1845">
                  <c:v>1.6427216624669465</c:v>
                </c:pt>
                <c:pt idx="1846">
                  <c:v>1.6428379743946406</c:v>
                </c:pt>
                <c:pt idx="1847">
                  <c:v>1.6422169623172262</c:v>
                </c:pt>
                <c:pt idx="1848">
                  <c:v>1.6417204158906824</c:v>
                </c:pt>
                <c:pt idx="1849">
                  <c:v>1.6413484830879543</c:v>
                </c:pt>
                <c:pt idx="1850">
                  <c:v>1.6416042621484932</c:v>
                </c:pt>
                <c:pt idx="1851">
                  <c:v>1.6411547415088916</c:v>
                </c:pt>
                <c:pt idx="1852">
                  <c:v>1.6427216624669465</c:v>
                </c:pt>
                <c:pt idx="1853">
                  <c:v>1.6416584153850164</c:v>
                </c:pt>
                <c:pt idx="1854">
                  <c:v>1.6411002482669366</c:v>
                </c:pt>
                <c:pt idx="1855">
                  <c:v>1.6409297003441548</c:v>
                </c:pt>
                <c:pt idx="1856">
                  <c:v>1.6423335765734819</c:v>
                </c:pt>
                <c:pt idx="1857">
                  <c:v>1.6414104601849659</c:v>
                </c:pt>
                <c:pt idx="1858">
                  <c:v>1.6419688383759696</c:v>
                </c:pt>
                <c:pt idx="1859">
                  <c:v>1.6416584153850164</c:v>
                </c:pt>
                <c:pt idx="1860">
                  <c:v>1.6418522759087555</c:v>
                </c:pt>
                <c:pt idx="1861">
                  <c:v>1.6418522759087555</c:v>
                </c:pt>
                <c:pt idx="1862">
                  <c:v>1.6411547415088916</c:v>
                </c:pt>
                <c:pt idx="1863">
                  <c:v>1.6417204158906824</c:v>
                </c:pt>
                <c:pt idx="1864">
                  <c:v>1.6416584153850164</c:v>
                </c:pt>
                <c:pt idx="1865">
                  <c:v>1.640542460575706</c:v>
                </c:pt>
                <c:pt idx="1866">
                  <c:v>1.6409841822603175</c:v>
                </c:pt>
                <c:pt idx="1867">
                  <c:v>1.6407360576112471</c:v>
                </c:pt>
                <c:pt idx="1868">
                  <c:v>1.6412320086783418</c:v>
                </c:pt>
                <c:pt idx="1869">
                  <c:v>1.6414646006357558</c:v>
                </c:pt>
                <c:pt idx="1870">
                  <c:v>1.6411002482669366</c:v>
                </c:pt>
                <c:pt idx="1871">
                  <c:v>1.6411002482669366</c:v>
                </c:pt>
                <c:pt idx="1872">
                  <c:v>1.6404264734514096</c:v>
                </c:pt>
                <c:pt idx="1873">
                  <c:v>1.640542460575706</c:v>
                </c:pt>
                <c:pt idx="1874">
                  <c:v>1.6425275965966029</c:v>
                </c:pt>
                <c:pt idx="1875">
                  <c:v>1.6412939769793828</c:v>
                </c:pt>
                <c:pt idx="1876">
                  <c:v>1.6402329494628236</c:v>
                </c:pt>
                <c:pt idx="1877">
                  <c:v>1.639923182421174</c:v>
                </c:pt>
                <c:pt idx="1878">
                  <c:v>1.6404264734514098</c:v>
                </c:pt>
                <c:pt idx="1879">
                  <c:v>1.6406741314315896</c:v>
                </c:pt>
                <c:pt idx="1880">
                  <c:v>1.6406200431115001</c:v>
                </c:pt>
                <c:pt idx="1881">
                  <c:v>1.6419142910586224</c:v>
                </c:pt>
                <c:pt idx="1882">
                  <c:v>1.6409297003441552</c:v>
                </c:pt>
                <c:pt idx="1883">
                  <c:v>1.6429000640307996</c:v>
                </c:pt>
                <c:pt idx="1884">
                  <c:v>1.6415422704155755</c:v>
                </c:pt>
                <c:pt idx="1885">
                  <c:v>1.6414646006357558</c:v>
                </c:pt>
                <c:pt idx="1886">
                  <c:v>1.6416584153850164</c:v>
                </c:pt>
                <c:pt idx="1887">
                  <c:v>1.6424109547868289</c:v>
                </c:pt>
                <c:pt idx="1888">
                  <c:v>1.6422169623172262</c:v>
                </c:pt>
                <c:pt idx="1889">
                  <c:v>1.6413484830879543</c:v>
                </c:pt>
                <c:pt idx="1890">
                  <c:v>1.6426049930938884</c:v>
                </c:pt>
                <c:pt idx="1891">
                  <c:v>1.6419688383759692</c:v>
                </c:pt>
                <c:pt idx="1892">
                  <c:v>1.6417204158906824</c:v>
                </c:pt>
                <c:pt idx="1893">
                  <c:v>1.6421627722255689</c:v>
                </c:pt>
                <c:pt idx="1894">
                  <c:v>1.6416042621484932</c:v>
                </c:pt>
                <c:pt idx="1895">
                  <c:v>1.6416584153850164</c:v>
                </c:pt>
                <c:pt idx="1896">
                  <c:v>1.6411002482669366</c:v>
                </c:pt>
                <c:pt idx="1897">
                  <c:v>1.6421627722255689</c:v>
                </c:pt>
                <c:pt idx="1898">
                  <c:v>1.6409065652822947</c:v>
                </c:pt>
                <c:pt idx="1899">
                  <c:v>1.6409065652822947</c:v>
                </c:pt>
                <c:pt idx="1900">
                  <c:v>1.6409841822603175</c:v>
                </c:pt>
                <c:pt idx="1901">
                  <c:v>1.641526586502408</c:v>
                </c:pt>
                <c:pt idx="1902">
                  <c:v>1.640287012261928</c:v>
                </c:pt>
                <c:pt idx="1903">
                  <c:v>1.6411002482669366</c:v>
                </c:pt>
                <c:pt idx="1904">
                  <c:v>1.641526586502408</c:v>
                </c:pt>
                <c:pt idx="1905">
                  <c:v>1.6407360576112469</c:v>
                </c:pt>
                <c:pt idx="1906">
                  <c:v>1.6416584153850164</c:v>
                </c:pt>
                <c:pt idx="1907">
                  <c:v>1.6417204158906824</c:v>
                </c:pt>
                <c:pt idx="1908">
                  <c:v>1.6424730121489024</c:v>
                </c:pt>
                <c:pt idx="1909">
                  <c:v>1.6427216624669465</c:v>
                </c:pt>
                <c:pt idx="1910">
                  <c:v>1.6430321136189887</c:v>
                </c:pt>
                <c:pt idx="1911">
                  <c:v>1.6419688383759696</c:v>
                </c:pt>
                <c:pt idx="1912">
                  <c:v>1.6429700140015955</c:v>
                </c:pt>
                <c:pt idx="1913">
                  <c:v>1.6435373150086554</c:v>
                </c:pt>
                <c:pt idx="1914">
                  <c:v>1.6440192296887997</c:v>
                </c:pt>
                <c:pt idx="1915">
                  <c:v>1.6433430563847098</c:v>
                </c:pt>
                <c:pt idx="1916">
                  <c:v>1.643086735234967</c:v>
                </c:pt>
                <c:pt idx="1917">
                  <c:v>1.6443848794824678</c:v>
                </c:pt>
                <c:pt idx="1918">
                  <c:v>1.6428379743946411</c:v>
                </c:pt>
                <c:pt idx="1919">
                  <c:v>1.6439027504425912</c:v>
                </c:pt>
                <c:pt idx="1920">
                  <c:v>1.643086735234967</c:v>
                </c:pt>
                <c:pt idx="1921">
                  <c:v>1.6430321136189887</c:v>
                </c:pt>
                <c:pt idx="1922">
                  <c:v>1.6436541168641423</c:v>
                </c:pt>
                <c:pt idx="1923">
                  <c:v>1.644214022861749</c:v>
                </c:pt>
                <c:pt idx="1924">
                  <c:v>1.6444628258744818</c:v>
                </c:pt>
                <c:pt idx="1925">
                  <c:v>1.6447195765771971</c:v>
                </c:pt>
                <c:pt idx="1926">
                  <c:v>1.643708405428542</c:v>
                </c:pt>
                <c:pt idx="1927">
                  <c:v>1.6435915958574603</c:v>
                </c:pt>
                <c:pt idx="1928">
                  <c:v>1.6433973244025624</c:v>
                </c:pt>
                <c:pt idx="1929">
                  <c:v>1.6426438810435113</c:v>
                </c:pt>
                <c:pt idx="1930">
                  <c:v>1.6436541168641428</c:v>
                </c:pt>
                <c:pt idx="1931">
                  <c:v>1.6444628258744818</c:v>
                </c:pt>
                <c:pt idx="1932">
                  <c:v>1.6437705608777471</c:v>
                </c:pt>
                <c:pt idx="1933">
                  <c:v>1.6440971414191126</c:v>
                </c:pt>
                <c:pt idx="1934">
                  <c:v>1.6443305462243079</c:v>
                </c:pt>
                <c:pt idx="1935">
                  <c:v>1.6433430563847098</c:v>
                </c:pt>
                <c:pt idx="1936">
                  <c:v>1.6425275965966029</c:v>
                </c:pt>
                <c:pt idx="1937">
                  <c:v>1.6422790050201457</c:v>
                </c:pt>
                <c:pt idx="1938">
                  <c:v>1.6428379743946411</c:v>
                </c:pt>
                <c:pt idx="1939">
                  <c:v>1.6433973244025624</c:v>
                </c:pt>
                <c:pt idx="1940">
                  <c:v>1.6427837433114345</c:v>
                </c:pt>
                <c:pt idx="1941">
                  <c:v>1.6424109547868297</c:v>
                </c:pt>
                <c:pt idx="1942">
                  <c:v>1.6422790050201461</c:v>
                </c:pt>
                <c:pt idx="1943">
                  <c:v>1.6428379743946411</c:v>
                </c:pt>
                <c:pt idx="1944">
                  <c:v>1.6425896627736163</c:v>
                </c:pt>
                <c:pt idx="1945">
                  <c:v>1.6436541168641428</c:v>
                </c:pt>
                <c:pt idx="1946">
                  <c:v>1.6445250383934087</c:v>
                </c:pt>
                <c:pt idx="1947">
                  <c:v>1.6440971414191135</c:v>
                </c:pt>
                <c:pt idx="1948">
                  <c:v>1.6443305462243087</c:v>
                </c:pt>
                <c:pt idx="1949">
                  <c:v>1.6430867352349678</c:v>
                </c:pt>
                <c:pt idx="1950">
                  <c:v>1.6429000640308005</c:v>
                </c:pt>
                <c:pt idx="1951">
                  <c:v>1.6435373150086563</c:v>
                </c:pt>
                <c:pt idx="1952">
                  <c:v>1.6425896627736167</c:v>
                </c:pt>
                <c:pt idx="1953">
                  <c:v>1.6424730121489033</c:v>
                </c:pt>
                <c:pt idx="1954">
                  <c:v>1.6427837433114354</c:v>
                </c:pt>
                <c:pt idx="1955">
                  <c:v>1.6432266729295619</c:v>
                </c:pt>
                <c:pt idx="1956">
                  <c:v>1.6422169623172278</c:v>
                </c:pt>
                <c:pt idx="1957">
                  <c:v>1.6420230156688413</c:v>
                </c:pt>
                <c:pt idx="1958">
                  <c:v>1.6427216624669483</c:v>
                </c:pt>
                <c:pt idx="1959">
                  <c:v>1.6413484830879557</c:v>
                </c:pt>
                <c:pt idx="1960">
                  <c:v>1.6421627722255707</c:v>
                </c:pt>
                <c:pt idx="1961">
                  <c:v>1.6433430563847111</c:v>
                </c:pt>
                <c:pt idx="1962">
                  <c:v>1.6424730121489042</c:v>
                </c:pt>
                <c:pt idx="1963">
                  <c:v>1.641658415385018</c:v>
                </c:pt>
                <c:pt idx="1964">
                  <c:v>1.6440971414191141</c:v>
                </c:pt>
                <c:pt idx="1965">
                  <c:v>1.643475177197192</c:v>
                </c:pt>
                <c:pt idx="1966">
                  <c:v>1.6428379743946424</c:v>
                </c:pt>
                <c:pt idx="1967">
                  <c:v>1.6427216624669485</c:v>
                </c:pt>
                <c:pt idx="1968">
                  <c:v>1.6424730121489042</c:v>
                </c:pt>
                <c:pt idx="1969">
                  <c:v>1.6450855380031606</c:v>
                </c:pt>
                <c:pt idx="1970">
                  <c:v>1.6438484490399536</c:v>
                </c:pt>
                <c:pt idx="1971">
                  <c:v>1.644151833871641</c:v>
                </c:pt>
                <c:pt idx="1972">
                  <c:v>1.6429000640308016</c:v>
                </c:pt>
                <c:pt idx="1973">
                  <c:v>1.6429000640308016</c:v>
                </c:pt>
                <c:pt idx="1974">
                  <c:v>1.6421007383043571</c:v>
                </c:pt>
                <c:pt idx="1975">
                  <c:v>1.6432809332609131</c:v>
                </c:pt>
                <c:pt idx="1976">
                  <c:v>1.6427216624669483</c:v>
                </c:pt>
                <c:pt idx="1977">
                  <c:v>1.6419142910586242</c:v>
                </c:pt>
                <c:pt idx="1978">
                  <c:v>1.6420230156688413</c:v>
                </c:pt>
                <c:pt idx="1979">
                  <c:v>1.6421007383043571</c:v>
                </c:pt>
                <c:pt idx="1980">
                  <c:v>1.6410382945935076</c:v>
                </c:pt>
                <c:pt idx="1981">
                  <c:v>1.6414877514358313</c:v>
                </c:pt>
                <c:pt idx="1982">
                  <c:v>1.6420461822231935</c:v>
                </c:pt>
                <c:pt idx="1983">
                  <c:v>1.6418522759087579</c:v>
                </c:pt>
                <c:pt idx="1984">
                  <c:v>1.6419688383759721</c:v>
                </c:pt>
                <c:pt idx="1985">
                  <c:v>1.6423335765734843</c:v>
                </c:pt>
                <c:pt idx="1986">
                  <c:v>1.6423567518918512</c:v>
                </c:pt>
                <c:pt idx="1987">
                  <c:v>1.6421627722255716</c:v>
                </c:pt>
                <c:pt idx="1988">
                  <c:v>1.6421627722255716</c:v>
                </c:pt>
                <c:pt idx="1989">
                  <c:v>1.6421627722255716</c:v>
                </c:pt>
                <c:pt idx="1990">
                  <c:v>1.642721662466949</c:v>
                </c:pt>
                <c:pt idx="1991">
                  <c:v>1.6444628258744838</c:v>
                </c:pt>
                <c:pt idx="1992">
                  <c:v>1.6423335765734848</c:v>
                </c:pt>
                <c:pt idx="1993">
                  <c:v>1.6440192296888023</c:v>
                </c:pt>
                <c:pt idx="1994">
                  <c:v>1.6424109547868317</c:v>
                </c:pt>
                <c:pt idx="1995">
                  <c:v>1.6420230156688422</c:v>
                </c:pt>
                <c:pt idx="1996">
                  <c:v>1.642100738304358</c:v>
                </c:pt>
                <c:pt idx="1997">
                  <c:v>1.6424109547868317</c:v>
                </c:pt>
                <c:pt idx="1998">
                  <c:v>1.6435915958574623</c:v>
                </c:pt>
                <c:pt idx="1999">
                  <c:v>1.6444628258744842</c:v>
                </c:pt>
                <c:pt idx="2000">
                  <c:v>1.6435915958574623</c:v>
                </c:pt>
                <c:pt idx="2001">
                  <c:v>1.6434751771971929</c:v>
                </c:pt>
                <c:pt idx="2002">
                  <c:v>1.6429700140015979</c:v>
                </c:pt>
                <c:pt idx="2003">
                  <c:v>1.6442140228617521</c:v>
                </c:pt>
                <c:pt idx="2004">
                  <c:v>1.6448909132426948</c:v>
                </c:pt>
                <c:pt idx="2005">
                  <c:v>1.6445250383934114</c:v>
                </c:pt>
                <c:pt idx="2006">
                  <c:v>1.6445797593189149</c:v>
                </c:pt>
                <c:pt idx="2007">
                  <c:v>1.6442140228617521</c:v>
                </c:pt>
                <c:pt idx="2008">
                  <c:v>1.6444628258744842</c:v>
                </c:pt>
                <c:pt idx="2009">
                  <c:v>1.6454749257257111</c:v>
                </c:pt>
                <c:pt idx="2010">
                  <c:v>1.6440192296888023</c:v>
                </c:pt>
                <c:pt idx="2011">
                  <c:v>1.6419688383759723</c:v>
                </c:pt>
                <c:pt idx="2012">
                  <c:v>1.6420230156688422</c:v>
                </c:pt>
                <c:pt idx="2013">
                  <c:v>1.6430867352349696</c:v>
                </c:pt>
                <c:pt idx="2014">
                  <c:v>1.643280933260914</c:v>
                </c:pt>
                <c:pt idx="2015">
                  <c:v>1.6430867352349696</c:v>
                </c:pt>
                <c:pt idx="2016">
                  <c:v>1.6437862877003933</c:v>
                </c:pt>
                <c:pt idx="2017">
                  <c:v>1.6439027504425938</c:v>
                </c:pt>
                <c:pt idx="2018">
                  <c:v>1.6433973244025653</c:v>
                </c:pt>
                <c:pt idx="2019">
                  <c:v>1.6432809332609144</c:v>
                </c:pt>
                <c:pt idx="2020">
                  <c:v>1.6430321136189918</c:v>
                </c:pt>
                <c:pt idx="2021">
                  <c:v>1.6441518338716423</c:v>
                </c:pt>
                <c:pt idx="2022">
                  <c:v>1.642837974394644</c:v>
                </c:pt>
                <c:pt idx="2023">
                  <c:v>1.6439027504425943</c:v>
                </c:pt>
                <c:pt idx="2024">
                  <c:v>1.6430867352349703</c:v>
                </c:pt>
                <c:pt idx="2025">
                  <c:v>1.6436541168641459</c:v>
                </c:pt>
                <c:pt idx="2026">
                  <c:v>1.6424109547868326</c:v>
                </c:pt>
                <c:pt idx="2027">
                  <c:v>1.6423956280882213</c:v>
                </c:pt>
                <c:pt idx="2028">
                  <c:v>1.6434598306299562</c:v>
                </c:pt>
                <c:pt idx="2029">
                  <c:v>1.6433973244025655</c:v>
                </c:pt>
                <c:pt idx="2030">
                  <c:v>1.6445797593189149</c:v>
                </c:pt>
                <c:pt idx="2031">
                  <c:v>1.6429000640308031</c:v>
                </c:pt>
                <c:pt idx="2032">
                  <c:v>1.6428379743946444</c:v>
                </c:pt>
                <c:pt idx="2033">
                  <c:v>1.6440192296888032</c:v>
                </c:pt>
                <c:pt idx="2034">
                  <c:v>1.6435915958574632</c:v>
                </c:pt>
                <c:pt idx="2035">
                  <c:v>1.6439027504425945</c:v>
                </c:pt>
                <c:pt idx="2036">
                  <c:v>1.6437705608777506</c:v>
                </c:pt>
                <c:pt idx="2037">
                  <c:v>1.6445250383934118</c:v>
                </c:pt>
                <c:pt idx="2038">
                  <c:v>1.6430321136189923</c:v>
                </c:pt>
                <c:pt idx="2039">
                  <c:v>1.6430321136189923</c:v>
                </c:pt>
                <c:pt idx="2040">
                  <c:v>1.6430867352349703</c:v>
                </c:pt>
                <c:pt idx="2041">
                  <c:v>1.6446419806858619</c:v>
                </c:pt>
                <c:pt idx="2042">
                  <c:v>1.6435915958574632</c:v>
                </c:pt>
                <c:pt idx="2043">
                  <c:v>1.6442140228617526</c:v>
                </c:pt>
                <c:pt idx="2044">
                  <c:v>1.6447743104500483</c:v>
                </c:pt>
                <c:pt idx="2045">
                  <c:v>1.6453972585467618</c:v>
                </c:pt>
                <c:pt idx="2046">
                  <c:v>1.6433973244025659</c:v>
                </c:pt>
                <c:pt idx="2047">
                  <c:v>1.6433973244025659</c:v>
                </c:pt>
                <c:pt idx="2048">
                  <c:v>1.6433973244025659</c:v>
                </c:pt>
                <c:pt idx="2049">
                  <c:v>1.6432266729295646</c:v>
                </c:pt>
                <c:pt idx="2050">
                  <c:v>1.643459830629957</c:v>
                </c:pt>
                <c:pt idx="2051">
                  <c:v>1.6432809332609148</c:v>
                </c:pt>
                <c:pt idx="2052">
                  <c:v>1.6435915958574634</c:v>
                </c:pt>
                <c:pt idx="2053">
                  <c:v>1.6437705608777506</c:v>
                </c:pt>
                <c:pt idx="2054">
                  <c:v>1.6432266729295646</c:v>
                </c:pt>
                <c:pt idx="2055">
                  <c:v>1.6446419806858623</c:v>
                </c:pt>
                <c:pt idx="2056">
                  <c:v>1.6451402962364534</c:v>
                </c:pt>
                <c:pt idx="2057">
                  <c:v>1.6439570554328393</c:v>
                </c:pt>
                <c:pt idx="2058">
                  <c:v>1.6447743104500485</c:v>
                </c:pt>
                <c:pt idx="2059">
                  <c:v>1.6452802088253839</c:v>
                </c:pt>
                <c:pt idx="2060">
                  <c:v>1.6439570554328387</c:v>
                </c:pt>
                <c:pt idx="2061">
                  <c:v>1.6450232830703184</c:v>
                </c:pt>
                <c:pt idx="2062">
                  <c:v>1.6447195765772</c:v>
                </c:pt>
                <c:pt idx="2063">
                  <c:v>1.6448365465395194</c:v>
                </c:pt>
                <c:pt idx="2064">
                  <c:v>1.6445797593189149</c:v>
                </c:pt>
                <c:pt idx="2065">
                  <c:v>1.6434598306299562</c:v>
                </c:pt>
                <c:pt idx="2066">
                  <c:v>1.6442683484195455</c:v>
                </c:pt>
                <c:pt idx="2067">
                  <c:v>1.6440192296888028</c:v>
                </c:pt>
                <c:pt idx="2068">
                  <c:v>1.644073916957751</c:v>
                </c:pt>
                <c:pt idx="2069">
                  <c:v>1.6441518338716423</c:v>
                </c:pt>
                <c:pt idx="2070">
                  <c:v>1.6439570554328382</c:v>
                </c:pt>
                <c:pt idx="2071">
                  <c:v>1.642837974394644</c:v>
                </c:pt>
                <c:pt idx="2072">
                  <c:v>1.6432809332609144</c:v>
                </c:pt>
                <c:pt idx="2073">
                  <c:v>1.6436541168641454</c:v>
                </c:pt>
                <c:pt idx="2074">
                  <c:v>1.6445797593189149</c:v>
                </c:pt>
                <c:pt idx="2075">
                  <c:v>1.6436541168641454</c:v>
                </c:pt>
                <c:pt idx="2076">
                  <c:v>1.6435373150086583</c:v>
                </c:pt>
                <c:pt idx="2077">
                  <c:v>1.6435373150086583</c:v>
                </c:pt>
                <c:pt idx="2078">
                  <c:v>1.643343056384712</c:v>
                </c:pt>
                <c:pt idx="2079">
                  <c:v>1.6443305462243101</c:v>
                </c:pt>
                <c:pt idx="2080">
                  <c:v>1.6449452835399487</c:v>
                </c:pt>
                <c:pt idx="2081">
                  <c:v>1.6440192296888023</c:v>
                </c:pt>
                <c:pt idx="2082">
                  <c:v>1.6431488436763082</c:v>
                </c:pt>
                <c:pt idx="2083">
                  <c:v>1.6437705608777498</c:v>
                </c:pt>
                <c:pt idx="2084">
                  <c:v>1.6436541168641454</c:v>
                </c:pt>
                <c:pt idx="2085">
                  <c:v>1.6437084054285447</c:v>
                </c:pt>
                <c:pt idx="2086">
                  <c:v>1.643957055432838</c:v>
                </c:pt>
                <c:pt idx="2087">
                  <c:v>1.6452025600263673</c:v>
                </c:pt>
                <c:pt idx="2088">
                  <c:v>1.6450232830703175</c:v>
                </c:pt>
                <c:pt idx="2089">
                  <c:v>1.6461532304270792</c:v>
                </c:pt>
                <c:pt idx="2090">
                  <c:v>1.6444628258744838</c:v>
                </c:pt>
                <c:pt idx="2091">
                  <c:v>1.6463872194255944</c:v>
                </c:pt>
                <c:pt idx="2092">
                  <c:v>1.6462076842071118</c:v>
                </c:pt>
                <c:pt idx="2093">
                  <c:v>1.6460751237085129</c:v>
                </c:pt>
                <c:pt idx="2094">
                  <c:v>1.6453349800192612</c:v>
                </c:pt>
                <c:pt idx="2095">
                  <c:v>1.6461532304270792</c:v>
                </c:pt>
                <c:pt idx="2096">
                  <c:v>1.6461141761412716</c:v>
                </c:pt>
                <c:pt idx="2097">
                  <c:v>1.6456464198107095</c:v>
                </c:pt>
                <c:pt idx="2098">
                  <c:v>1.6460751237085129</c:v>
                </c:pt>
                <c:pt idx="2099">
                  <c:v>1.6451402962364519</c:v>
                </c:pt>
                <c:pt idx="2100">
                  <c:v>1.6454516623232414</c:v>
                </c:pt>
                <c:pt idx="2101">
                  <c:v>1.64551394968444</c:v>
                </c:pt>
                <c:pt idx="2102">
                  <c:v>1.6453972585467609</c:v>
                </c:pt>
                <c:pt idx="2103">
                  <c:v>1.646636680620521</c:v>
                </c:pt>
                <c:pt idx="2104">
                  <c:v>1.6450855380031615</c:v>
                </c:pt>
                <c:pt idx="2105">
                  <c:v>1.6457635216462378</c:v>
                </c:pt>
                <c:pt idx="2106">
                  <c:v>1.6454516623232414</c:v>
                </c:pt>
                <c:pt idx="2107">
                  <c:v>1.6455920031550968</c:v>
                </c:pt>
                <c:pt idx="2108">
                  <c:v>1.6463248659366418</c:v>
                </c:pt>
                <c:pt idx="2109">
                  <c:v>1.6455920031550968</c:v>
                </c:pt>
                <c:pt idx="2110">
                  <c:v>1.6446419806858608</c:v>
                </c:pt>
                <c:pt idx="2111">
                  <c:v>1.6466366806205206</c:v>
                </c:pt>
                <c:pt idx="2112">
                  <c:v>1.6465198301979036</c:v>
                </c:pt>
                <c:pt idx="2113">
                  <c:v>1.6462700288198471</c:v>
                </c:pt>
                <c:pt idx="2114">
                  <c:v>1.6450232830703171</c:v>
                </c:pt>
                <c:pt idx="2115">
                  <c:v>1.6453972585467607</c:v>
                </c:pt>
                <c:pt idx="2116">
                  <c:v>1.6452025600263667</c:v>
                </c:pt>
                <c:pt idx="2117">
                  <c:v>1.6473392598119729</c:v>
                </c:pt>
                <c:pt idx="2118">
                  <c:v>1.6462700288198471</c:v>
                </c:pt>
                <c:pt idx="2119">
                  <c:v>1.6447195765771989</c:v>
                </c:pt>
                <c:pt idx="2120">
                  <c:v>1.6446419806858608</c:v>
                </c:pt>
                <c:pt idx="2121">
                  <c:v>1.6460127938568236</c:v>
                </c:pt>
                <c:pt idx="2122">
                  <c:v>1.6459583529691044</c:v>
                </c:pt>
                <c:pt idx="2123">
                  <c:v>1.6457087219178623</c:v>
                </c:pt>
                <c:pt idx="2124">
                  <c:v>1.6463248659366416</c:v>
                </c:pt>
                <c:pt idx="2125">
                  <c:v>1.6463248659366416</c:v>
                </c:pt>
                <c:pt idx="2126">
                  <c:v>1.6466366806205206</c:v>
                </c:pt>
                <c:pt idx="2127">
                  <c:v>1.6470816906250463</c:v>
                </c:pt>
                <c:pt idx="2128">
                  <c:v>1.6473937920878798</c:v>
                </c:pt>
                <c:pt idx="2129">
                  <c:v>1.6458025592949672</c:v>
                </c:pt>
                <c:pt idx="2130">
                  <c:v>1.6465589037347081</c:v>
                </c:pt>
                <c:pt idx="2131">
                  <c:v>1.6457087219178623</c:v>
                </c:pt>
                <c:pt idx="2132">
                  <c:v>1.6460908946602242</c:v>
                </c:pt>
                <c:pt idx="2133">
                  <c:v>1.6460127938568236</c:v>
                </c:pt>
                <c:pt idx="2134">
                  <c:v>1.6457635216462374</c:v>
                </c:pt>
                <c:pt idx="2135">
                  <c:v>1.6453972585467602</c:v>
                </c:pt>
                <c:pt idx="2136">
                  <c:v>1.6458412234070601</c:v>
                </c:pt>
                <c:pt idx="2137">
                  <c:v>1.6453349800192607</c:v>
                </c:pt>
                <c:pt idx="2138">
                  <c:v>1.6455139496844389</c:v>
                </c:pt>
                <c:pt idx="2139">
                  <c:v>1.6467148406415022</c:v>
                </c:pt>
                <c:pt idx="2140">
                  <c:v>1.645958352969104</c:v>
                </c:pt>
                <c:pt idx="2141">
                  <c:v>1.6455920031550961</c:v>
                </c:pt>
                <c:pt idx="2142">
                  <c:v>1.6463248659366412</c:v>
                </c:pt>
                <c:pt idx="2143">
                  <c:v>1.6478234069964375</c:v>
                </c:pt>
                <c:pt idx="2144">
                  <c:v>1.6466366806205197</c:v>
                </c:pt>
                <c:pt idx="2145">
                  <c:v>1.6462076842071109</c:v>
                </c:pt>
                <c:pt idx="2146">
                  <c:v>1.6461299478413129</c:v>
                </c:pt>
                <c:pt idx="2147">
                  <c:v>1.6456464198107086</c:v>
                </c:pt>
                <c:pt idx="2148">
                  <c:v>1.6449452835399478</c:v>
                </c:pt>
                <c:pt idx="2149">
                  <c:v>1.6457635216462374</c:v>
                </c:pt>
                <c:pt idx="2150">
                  <c:v>1.6456464198107088</c:v>
                </c:pt>
                <c:pt idx="2151">
                  <c:v>1.6447195765771989</c:v>
                </c:pt>
                <c:pt idx="2152">
                  <c:v>1.644214022861751</c:v>
                </c:pt>
                <c:pt idx="2153">
                  <c:v>1.644214022861751</c:v>
                </c:pt>
                <c:pt idx="2154">
                  <c:v>1.6445250383934107</c:v>
                </c:pt>
                <c:pt idx="2155">
                  <c:v>1.6444628258744838</c:v>
                </c:pt>
                <c:pt idx="2156">
                  <c:v>1.6445250383934107</c:v>
                </c:pt>
                <c:pt idx="2157">
                  <c:v>1.6445250383934107</c:v>
                </c:pt>
                <c:pt idx="2158">
                  <c:v>1.64551394968444</c:v>
                </c:pt>
                <c:pt idx="2159">
                  <c:v>1.6458960319601554</c:v>
                </c:pt>
                <c:pt idx="2160">
                  <c:v>1.6452802088253822</c:v>
                </c:pt>
                <c:pt idx="2161">
                  <c:v>1.6447195765771989</c:v>
                </c:pt>
                <c:pt idx="2162">
                  <c:v>1.6462700288198471</c:v>
                </c:pt>
                <c:pt idx="2163">
                  <c:v>1.648073680045081</c:v>
                </c:pt>
                <c:pt idx="2164">
                  <c:v>1.6458960319601554</c:v>
                </c:pt>
                <c:pt idx="2165">
                  <c:v>1.6463248659366418</c:v>
                </c:pt>
                <c:pt idx="2166">
                  <c:v>1.6462076842071118</c:v>
                </c:pt>
                <c:pt idx="2167">
                  <c:v>1.6455920031550968</c:v>
                </c:pt>
                <c:pt idx="2168">
                  <c:v>1.6473937920878803</c:v>
                </c:pt>
                <c:pt idx="2169">
                  <c:v>1.6455297098847805</c:v>
                </c:pt>
                <c:pt idx="2170">
                  <c:v>1.6450232830703175</c:v>
                </c:pt>
                <c:pt idx="2171">
                  <c:v>1.6456464198107095</c:v>
                </c:pt>
                <c:pt idx="2172">
                  <c:v>1.6450232830703175</c:v>
                </c:pt>
                <c:pt idx="2173">
                  <c:v>1.6462700288198475</c:v>
                </c:pt>
                <c:pt idx="2174">
                  <c:v>1.6461532304270792</c:v>
                </c:pt>
                <c:pt idx="2175">
                  <c:v>1.6459583529691046</c:v>
                </c:pt>
                <c:pt idx="2176">
                  <c:v>1.646636680620521</c:v>
                </c:pt>
                <c:pt idx="2177">
                  <c:v>1.6471986208124623</c:v>
                </c:pt>
                <c:pt idx="2178">
                  <c:v>1.6467148406415031</c:v>
                </c:pt>
                <c:pt idx="2179">
                  <c:v>1.6471986208124618</c:v>
                </c:pt>
                <c:pt idx="2180">
                  <c:v>1.6460908946602242</c:v>
                </c:pt>
                <c:pt idx="2181">
                  <c:v>1.6464649800925029</c:v>
                </c:pt>
                <c:pt idx="2182">
                  <c:v>1.6465198301979036</c:v>
                </c:pt>
                <c:pt idx="2183">
                  <c:v>1.646886593289282</c:v>
                </c:pt>
                <c:pt idx="2184">
                  <c:v>1.6461532304270787</c:v>
                </c:pt>
                <c:pt idx="2185">
                  <c:v>1.6475111427453046</c:v>
                </c:pt>
                <c:pt idx="2186">
                  <c:v>1.6465821984563007</c:v>
                </c:pt>
                <c:pt idx="2187">
                  <c:v>1.6475111427453049</c:v>
                </c:pt>
                <c:pt idx="2188">
                  <c:v>1.648073680045081</c:v>
                </c:pt>
                <c:pt idx="2189">
                  <c:v>1.6492078232961267</c:v>
                </c:pt>
                <c:pt idx="2190">
                  <c:v>1.6486445116276083</c:v>
                </c:pt>
                <c:pt idx="2191">
                  <c:v>1.6492078232961267</c:v>
                </c:pt>
                <c:pt idx="2192">
                  <c:v>1.6483861575960597</c:v>
                </c:pt>
                <c:pt idx="2193">
                  <c:v>1.6482690587537951</c:v>
                </c:pt>
                <c:pt idx="2194">
                  <c:v>1.6479562492388333</c:v>
                </c:pt>
                <c:pt idx="2195">
                  <c:v>1.6474566027001309</c:v>
                </c:pt>
                <c:pt idx="2196">
                  <c:v>1.64833155960259</c:v>
                </c:pt>
                <c:pt idx="2197">
                  <c:v>1.6479562492388333</c:v>
                </c:pt>
                <c:pt idx="2198">
                  <c:v>1.6470816906250458</c:v>
                </c:pt>
                <c:pt idx="2199">
                  <c:v>1.6460127938568232</c:v>
                </c:pt>
                <c:pt idx="2200">
                  <c:v>1.6470816906250458</c:v>
                </c:pt>
                <c:pt idx="2201">
                  <c:v>1.6467772236745923</c:v>
                </c:pt>
                <c:pt idx="2202">
                  <c:v>1.6480970176473417</c:v>
                </c:pt>
                <c:pt idx="2203">
                  <c:v>1.6482690587537947</c:v>
                </c:pt>
                <c:pt idx="2204">
                  <c:v>1.6478234069964379</c:v>
                </c:pt>
                <c:pt idx="2205">
                  <c:v>1.646886593289282</c:v>
                </c:pt>
                <c:pt idx="2206">
                  <c:v>1.6460751237085125</c:v>
                </c:pt>
                <c:pt idx="2207">
                  <c:v>1.6456464198107088</c:v>
                </c:pt>
                <c:pt idx="2208">
                  <c:v>1.646090894660224</c:v>
                </c:pt>
                <c:pt idx="2209">
                  <c:v>1.6447743104500467</c:v>
                </c:pt>
                <c:pt idx="2210">
                  <c:v>1.6454516623232407</c:v>
                </c:pt>
                <c:pt idx="2211">
                  <c:v>1.6450855380031606</c:v>
                </c:pt>
                <c:pt idx="2212">
                  <c:v>1.6458960319601545</c:v>
                </c:pt>
                <c:pt idx="2213">
                  <c:v>1.6452802088253813</c:v>
                </c:pt>
                <c:pt idx="2214">
                  <c:v>1.644719576577198</c:v>
                </c:pt>
                <c:pt idx="2215">
                  <c:v>1.6445797593189131</c:v>
                </c:pt>
                <c:pt idx="2216">
                  <c:v>1.6442140228617503</c:v>
                </c:pt>
                <c:pt idx="2217">
                  <c:v>1.645140296236451</c:v>
                </c:pt>
                <c:pt idx="2218">
                  <c:v>1.6453349800192603</c:v>
                </c:pt>
                <c:pt idx="2219">
                  <c:v>1.6448909132426928</c:v>
                </c:pt>
                <c:pt idx="2220">
                  <c:v>1.6461532304270783</c:v>
                </c:pt>
                <c:pt idx="2221">
                  <c:v>1.644719576577198</c:v>
                </c:pt>
                <c:pt idx="2222">
                  <c:v>1.6445250383934096</c:v>
                </c:pt>
                <c:pt idx="2223">
                  <c:v>1.6455920031550961</c:v>
                </c:pt>
                <c:pt idx="2224">
                  <c:v>1.6460127938568232</c:v>
                </c:pt>
                <c:pt idx="2225">
                  <c:v>1.6453349800192607</c:v>
                </c:pt>
                <c:pt idx="2226">
                  <c:v>1.6440971414191141</c:v>
                </c:pt>
                <c:pt idx="2227">
                  <c:v>1.6445250383934096</c:v>
                </c:pt>
                <c:pt idx="2228">
                  <c:v>1.6444628258744829</c:v>
                </c:pt>
                <c:pt idx="2229">
                  <c:v>1.6444628258744829</c:v>
                </c:pt>
                <c:pt idx="2230">
                  <c:v>1.6438484490399536</c:v>
                </c:pt>
                <c:pt idx="2231">
                  <c:v>1.6463090905013449</c:v>
                </c:pt>
                <c:pt idx="2232">
                  <c:v>1.6450855380031606</c:v>
                </c:pt>
                <c:pt idx="2233">
                  <c:v>1.6448365465395176</c:v>
                </c:pt>
                <c:pt idx="2234">
                  <c:v>1.6438484490399541</c:v>
                </c:pt>
                <c:pt idx="2235">
                  <c:v>1.6444628258744833</c:v>
                </c:pt>
                <c:pt idx="2236">
                  <c:v>1.6457087219178623</c:v>
                </c:pt>
                <c:pt idx="2237">
                  <c:v>1.6441518338716417</c:v>
                </c:pt>
                <c:pt idx="2238">
                  <c:v>1.6432809332609135</c:v>
                </c:pt>
                <c:pt idx="2239">
                  <c:v>1.6441518338716417</c:v>
                </c:pt>
                <c:pt idx="2240">
                  <c:v>1.6442683484195446</c:v>
                </c:pt>
                <c:pt idx="2241">
                  <c:v>1.644774310450047</c:v>
                </c:pt>
                <c:pt idx="2242">
                  <c:v>1.6430867352349692</c:v>
                </c:pt>
                <c:pt idx="2243">
                  <c:v>1.6433973244025644</c:v>
                </c:pt>
                <c:pt idx="2244">
                  <c:v>1.6447195765771989</c:v>
                </c:pt>
                <c:pt idx="2245">
                  <c:v>1.6448365465395181</c:v>
                </c:pt>
                <c:pt idx="2246">
                  <c:v>1.6452025600263667</c:v>
                </c:pt>
                <c:pt idx="2247">
                  <c:v>1.6451402962364514</c:v>
                </c:pt>
                <c:pt idx="2248">
                  <c:v>1.6451402962364514</c:v>
                </c:pt>
                <c:pt idx="2249">
                  <c:v>1.6463872194255937</c:v>
                </c:pt>
                <c:pt idx="2250">
                  <c:v>1.6455139496844389</c:v>
                </c:pt>
                <c:pt idx="2251">
                  <c:v>1.6452569509282864</c:v>
                </c:pt>
                <c:pt idx="2252">
                  <c:v>1.6462076842071109</c:v>
                </c:pt>
                <c:pt idx="2253">
                  <c:v>1.6457087219178614</c:v>
                </c:pt>
                <c:pt idx="2254">
                  <c:v>1.6455297098847794</c:v>
                </c:pt>
                <c:pt idx="2255">
                  <c:v>1.6459583529691035</c:v>
                </c:pt>
                <c:pt idx="2256">
                  <c:v>1.6462076842071109</c:v>
                </c:pt>
                <c:pt idx="2257">
                  <c:v>1.6462076842071109</c:v>
                </c:pt>
                <c:pt idx="2258">
                  <c:v>1.6477063880915777</c:v>
                </c:pt>
                <c:pt idx="2259">
                  <c:v>1.6480187263665302</c:v>
                </c:pt>
                <c:pt idx="2260">
                  <c:v>1.6480736800450804</c:v>
                </c:pt>
                <c:pt idx="2261">
                  <c:v>1.6480736800450804</c:v>
                </c:pt>
                <c:pt idx="2262">
                  <c:v>1.6480736800450804</c:v>
                </c:pt>
                <c:pt idx="2263">
                  <c:v>1.6479562492388329</c:v>
                </c:pt>
                <c:pt idx="2264">
                  <c:v>1.647901679720104</c:v>
                </c:pt>
                <c:pt idx="2265">
                  <c:v>1.6478234069964375</c:v>
                </c:pt>
                <c:pt idx="2266">
                  <c:v>1.6477063880915777</c:v>
                </c:pt>
                <c:pt idx="2267">
                  <c:v>1.64765183511885</c:v>
                </c:pt>
                <c:pt idx="2268">
                  <c:v>1.647511142745304</c:v>
                </c:pt>
                <c:pt idx="2269">
                  <c:v>1.6473937920878794</c:v>
                </c:pt>
                <c:pt idx="2270">
                  <c:v>1.6472768341904411</c:v>
                </c:pt>
                <c:pt idx="2271">
                  <c:v>1.6471986208124612</c:v>
                </c:pt>
                <c:pt idx="2272">
                  <c:v>1.6471441014567523</c:v>
                </c:pt>
                <c:pt idx="2273">
                  <c:v>1.6471441014567523</c:v>
                </c:pt>
                <c:pt idx="2274">
                  <c:v>1.6471441014567523</c:v>
                </c:pt>
                <c:pt idx="2275">
                  <c:v>1.6471986208124612</c:v>
                </c:pt>
                <c:pt idx="2276">
                  <c:v>1.6473937920878789</c:v>
                </c:pt>
                <c:pt idx="2277">
                  <c:v>1.6473937920878789</c:v>
                </c:pt>
                <c:pt idx="2278">
                  <c:v>1.6473937920878789</c:v>
                </c:pt>
                <c:pt idx="2279">
                  <c:v>1.647339259811972</c:v>
                </c:pt>
                <c:pt idx="2280">
                  <c:v>1.6472610405060322</c:v>
                </c:pt>
                <c:pt idx="2281">
                  <c:v>1.6471986208124612</c:v>
                </c:pt>
                <c:pt idx="2282">
                  <c:v>1.6470816906250454</c:v>
                </c:pt>
                <c:pt idx="2283">
                  <c:v>1.6470268030796482</c:v>
                </c:pt>
                <c:pt idx="2284">
                  <c:v>1.6469489893364189</c:v>
                </c:pt>
                <c:pt idx="2285">
                  <c:v>1.6468317187457906</c:v>
                </c:pt>
                <c:pt idx="2286">
                  <c:v>1.6467772236745917</c:v>
                </c:pt>
                <c:pt idx="2287">
                  <c:v>1.6467772236745917</c:v>
                </c:pt>
                <c:pt idx="2288">
                  <c:v>1.6467148406415018</c:v>
                </c:pt>
                <c:pt idx="2289">
                  <c:v>1.6467148406415018</c:v>
                </c:pt>
                <c:pt idx="2290">
                  <c:v>1.6467772236745917</c:v>
                </c:pt>
                <c:pt idx="2291">
                  <c:v>1.6467772236745917</c:v>
                </c:pt>
                <c:pt idx="2292">
                  <c:v>1.6467772236745917</c:v>
                </c:pt>
                <c:pt idx="2293">
                  <c:v>1.6467772236745917</c:v>
                </c:pt>
                <c:pt idx="2294">
                  <c:v>1.6467772236745917</c:v>
                </c:pt>
                <c:pt idx="2295">
                  <c:v>1.6467772236745917</c:v>
                </c:pt>
                <c:pt idx="2296">
                  <c:v>1.6467772236745917</c:v>
                </c:pt>
                <c:pt idx="2297">
                  <c:v>1.6467148406415018</c:v>
                </c:pt>
                <c:pt idx="2298">
                  <c:v>1.6467148406415018</c:v>
                </c:pt>
                <c:pt idx="2299">
                  <c:v>1.6467148406415018</c:v>
                </c:pt>
                <c:pt idx="2300">
                  <c:v>1.6467772236745917</c:v>
                </c:pt>
                <c:pt idx="2301">
                  <c:v>1.6471441014567523</c:v>
                </c:pt>
                <c:pt idx="2302">
                  <c:v>1.647339259811972</c:v>
                </c:pt>
                <c:pt idx="2303">
                  <c:v>1.647339259811972</c:v>
                </c:pt>
                <c:pt idx="2304">
                  <c:v>1.6472610405060322</c:v>
                </c:pt>
                <c:pt idx="2305">
                  <c:v>1.6471986208124612</c:v>
                </c:pt>
                <c:pt idx="2306">
                  <c:v>1.6471441014567523</c:v>
                </c:pt>
                <c:pt idx="2307">
                  <c:v>1.6470816906250454</c:v>
                </c:pt>
                <c:pt idx="2308">
                  <c:v>1.6470268030796482</c:v>
                </c:pt>
                <c:pt idx="2309">
                  <c:v>1.6469644011364049</c:v>
                </c:pt>
                <c:pt idx="2310">
                  <c:v>1.6468865932892811</c:v>
                </c:pt>
                <c:pt idx="2311">
                  <c:v>1.6468317187457906</c:v>
                </c:pt>
                <c:pt idx="2312">
                  <c:v>1.6467772236745917</c:v>
                </c:pt>
                <c:pt idx="2313">
                  <c:v>1.6467772236745917</c:v>
                </c:pt>
                <c:pt idx="2314">
                  <c:v>1.6467772236745917</c:v>
                </c:pt>
                <c:pt idx="2315">
                  <c:v>1.6469644011364049</c:v>
                </c:pt>
                <c:pt idx="2316">
                  <c:v>1.6470816906250454</c:v>
                </c:pt>
                <c:pt idx="2317">
                  <c:v>1.6470816906250454</c:v>
                </c:pt>
                <c:pt idx="2318">
                  <c:v>1.6470816906250454</c:v>
                </c:pt>
                <c:pt idx="2319">
                  <c:v>1.6470816906250454</c:v>
                </c:pt>
                <c:pt idx="2320">
                  <c:v>1.6470268030796482</c:v>
                </c:pt>
                <c:pt idx="2321">
                  <c:v>1.6469489893364189</c:v>
                </c:pt>
                <c:pt idx="2322">
                  <c:v>1.6468317187457906</c:v>
                </c:pt>
                <c:pt idx="2323">
                  <c:v>1.6467772236745917</c:v>
                </c:pt>
                <c:pt idx="2324">
                  <c:v>1.6467772236745917</c:v>
                </c:pt>
                <c:pt idx="2325">
                  <c:v>1.6467148406415018</c:v>
                </c:pt>
                <c:pt idx="2326">
                  <c:v>1.6467148406415018</c:v>
                </c:pt>
                <c:pt idx="2327">
                  <c:v>1.6467148406415018</c:v>
                </c:pt>
                <c:pt idx="2328">
                  <c:v>1.6469489893364184</c:v>
                </c:pt>
                <c:pt idx="2329">
                  <c:v>1.647339259811972</c:v>
                </c:pt>
                <c:pt idx="2330">
                  <c:v>1.6474566027001301</c:v>
                </c:pt>
                <c:pt idx="2331">
                  <c:v>1.6474566027001301</c:v>
                </c:pt>
                <c:pt idx="2332">
                  <c:v>1.6473937920878789</c:v>
                </c:pt>
                <c:pt idx="2333">
                  <c:v>1.647339259811972</c:v>
                </c:pt>
                <c:pt idx="2334">
                  <c:v>1.6472610405060322</c:v>
                </c:pt>
                <c:pt idx="2335">
                  <c:v>1.6471441014567523</c:v>
                </c:pt>
                <c:pt idx="2336">
                  <c:v>1.6470816906250454</c:v>
                </c:pt>
                <c:pt idx="2337">
                  <c:v>1.6469644011364049</c:v>
                </c:pt>
                <c:pt idx="2338">
                  <c:v>1.6468317187457906</c:v>
                </c:pt>
                <c:pt idx="2339">
                  <c:v>1.6467148406415018</c:v>
                </c:pt>
                <c:pt idx="2340">
                  <c:v>1.6466366806205197</c:v>
                </c:pt>
                <c:pt idx="2341">
                  <c:v>1.6465198301979027</c:v>
                </c:pt>
                <c:pt idx="2342">
                  <c:v>1.6463872194255931</c:v>
                </c:pt>
                <c:pt idx="2343">
                  <c:v>1.6463872194255931</c:v>
                </c:pt>
                <c:pt idx="2344">
                  <c:v>1.6463248659366407</c:v>
                </c:pt>
                <c:pt idx="2345">
                  <c:v>1.6463872194255926</c:v>
                </c:pt>
                <c:pt idx="2346">
                  <c:v>1.6463872194255926</c:v>
                </c:pt>
                <c:pt idx="2347">
                  <c:v>1.6464026207134748</c:v>
                </c:pt>
                <c:pt idx="2348">
                  <c:v>1.6464026207134748</c:v>
                </c:pt>
                <c:pt idx="2349">
                  <c:v>1.6463481540365488</c:v>
                </c:pt>
                <c:pt idx="2350">
                  <c:v>1.6463248659366407</c:v>
                </c:pt>
                <c:pt idx="2351">
                  <c:v>1.6463248659366407</c:v>
                </c:pt>
                <c:pt idx="2352">
                  <c:v>1.6462700288198462</c:v>
                </c:pt>
                <c:pt idx="2353">
                  <c:v>1.6462076842071109</c:v>
                </c:pt>
                <c:pt idx="2354">
                  <c:v>1.6461532304270783</c:v>
                </c:pt>
                <c:pt idx="2355">
                  <c:v>1.6461532304270783</c:v>
                </c:pt>
                <c:pt idx="2356">
                  <c:v>1.6462700288198462</c:v>
                </c:pt>
                <c:pt idx="2357">
                  <c:v>1.6465198301979027</c:v>
                </c:pt>
                <c:pt idx="2358">
                  <c:v>1.6467148406415022</c:v>
                </c:pt>
                <c:pt idx="2359">
                  <c:v>1.6467148406415022</c:v>
                </c:pt>
                <c:pt idx="2360">
                  <c:v>1.6467148406415022</c:v>
                </c:pt>
                <c:pt idx="2361">
                  <c:v>1.6467148406415022</c:v>
                </c:pt>
                <c:pt idx="2362">
                  <c:v>1.6466366806205197</c:v>
                </c:pt>
                <c:pt idx="2363">
                  <c:v>1.6466366806205197</c:v>
                </c:pt>
                <c:pt idx="2364">
                  <c:v>1.6465821984562998</c:v>
                </c:pt>
                <c:pt idx="2365">
                  <c:v>1.6465198301979027</c:v>
                </c:pt>
                <c:pt idx="2366">
                  <c:v>1.646464980092502</c:v>
                </c:pt>
                <c:pt idx="2367">
                  <c:v>1.6464026207134752</c:v>
                </c:pt>
                <c:pt idx="2368">
                  <c:v>1.6464026207134752</c:v>
                </c:pt>
                <c:pt idx="2369">
                  <c:v>1.6463872194255931</c:v>
                </c:pt>
                <c:pt idx="2370">
                  <c:v>1.646464980092502</c:v>
                </c:pt>
                <c:pt idx="2371">
                  <c:v>1.6468317187457906</c:v>
                </c:pt>
                <c:pt idx="2372">
                  <c:v>1.6468865932892811</c:v>
                </c:pt>
                <c:pt idx="2373">
                  <c:v>1.6468865932892811</c:v>
                </c:pt>
                <c:pt idx="2374">
                  <c:v>1.6468865932892811</c:v>
                </c:pt>
                <c:pt idx="2375">
                  <c:v>1.6468317187457906</c:v>
                </c:pt>
                <c:pt idx="2376">
                  <c:v>1.6468317187457906</c:v>
                </c:pt>
                <c:pt idx="2377">
                  <c:v>1.6467772236745917</c:v>
                </c:pt>
                <c:pt idx="2378">
                  <c:v>1.6467772236745917</c:v>
                </c:pt>
                <c:pt idx="2379">
                  <c:v>1.6466366806205197</c:v>
                </c:pt>
                <c:pt idx="2380">
                  <c:v>1.6465821984562998</c:v>
                </c:pt>
                <c:pt idx="2381">
                  <c:v>1.6465198301979027</c:v>
                </c:pt>
                <c:pt idx="2382">
                  <c:v>1.6463872194255931</c:v>
                </c:pt>
                <c:pt idx="2383">
                  <c:v>1.6463248659366407</c:v>
                </c:pt>
                <c:pt idx="2384">
                  <c:v>1.6462700288198462</c:v>
                </c:pt>
                <c:pt idx="2385">
                  <c:v>1.6462700288198462</c:v>
                </c:pt>
                <c:pt idx="2386">
                  <c:v>1.646464980092502</c:v>
                </c:pt>
                <c:pt idx="2387">
                  <c:v>1.6468865932892811</c:v>
                </c:pt>
                <c:pt idx="2388">
                  <c:v>1.6471441014567523</c:v>
                </c:pt>
                <c:pt idx="2389">
                  <c:v>1.6470816906250454</c:v>
                </c:pt>
                <c:pt idx="2390">
                  <c:v>1.6470268030796482</c:v>
                </c:pt>
                <c:pt idx="2391">
                  <c:v>1.6469644011364049</c:v>
                </c:pt>
                <c:pt idx="2392">
                  <c:v>1.6468865932892811</c:v>
                </c:pt>
                <c:pt idx="2393">
                  <c:v>1.6467772236745917</c:v>
                </c:pt>
                <c:pt idx="2394">
                  <c:v>1.6466366806205197</c:v>
                </c:pt>
                <c:pt idx="2395">
                  <c:v>1.6465821984562998</c:v>
                </c:pt>
                <c:pt idx="2396">
                  <c:v>1.646464980092502</c:v>
                </c:pt>
                <c:pt idx="2397">
                  <c:v>1.6463248659366407</c:v>
                </c:pt>
                <c:pt idx="2398">
                  <c:v>1.6462076842071105</c:v>
                </c:pt>
                <c:pt idx="2399">
                  <c:v>1.6461532304270778</c:v>
                </c:pt>
                <c:pt idx="2400">
                  <c:v>1.6460908946602233</c:v>
                </c:pt>
                <c:pt idx="2401">
                  <c:v>1.6460751237085114</c:v>
                </c:pt>
                <c:pt idx="2402">
                  <c:v>1.6462076842071101</c:v>
                </c:pt>
                <c:pt idx="2403">
                  <c:v>1.6465198301979025</c:v>
                </c:pt>
                <c:pt idx="2404">
                  <c:v>1.6466366806205193</c:v>
                </c:pt>
                <c:pt idx="2405">
                  <c:v>1.6466366806205193</c:v>
                </c:pt>
                <c:pt idx="2406">
                  <c:v>1.6466366806205193</c:v>
                </c:pt>
                <c:pt idx="2407">
                  <c:v>1.6465821984562994</c:v>
                </c:pt>
                <c:pt idx="2408">
                  <c:v>1.6464649800925013</c:v>
                </c:pt>
                <c:pt idx="2409">
                  <c:v>1.6464026207134748</c:v>
                </c:pt>
                <c:pt idx="2410">
                  <c:v>1.646309090501344</c:v>
                </c:pt>
                <c:pt idx="2411">
                  <c:v>1.6462076842071101</c:v>
                </c:pt>
                <c:pt idx="2412">
                  <c:v>1.6461532304270774</c:v>
                </c:pt>
                <c:pt idx="2413">
                  <c:v>1.6460751237085114</c:v>
                </c:pt>
                <c:pt idx="2414">
                  <c:v>1.6460908946602233</c:v>
                </c:pt>
                <c:pt idx="2415">
                  <c:v>1.6460751237085114</c:v>
                </c:pt>
                <c:pt idx="2416">
                  <c:v>1.6460908946602233</c:v>
                </c:pt>
                <c:pt idx="2417">
                  <c:v>1.6462076842071101</c:v>
                </c:pt>
                <c:pt idx="2418">
                  <c:v>1.6462700288198455</c:v>
                </c:pt>
                <c:pt idx="2419">
                  <c:v>1.6462700288198455</c:v>
                </c:pt>
                <c:pt idx="2420">
                  <c:v>1.6462700288198455</c:v>
                </c:pt>
                <c:pt idx="2421">
                  <c:v>1.6462076842071101</c:v>
                </c:pt>
                <c:pt idx="2422">
                  <c:v>1.6462076842071101</c:v>
                </c:pt>
                <c:pt idx="2423">
                  <c:v>1.6461532304270774</c:v>
                </c:pt>
                <c:pt idx="2424">
                  <c:v>1.6461532304270774</c:v>
                </c:pt>
                <c:pt idx="2425">
                  <c:v>1.6460751237085114</c:v>
                </c:pt>
                <c:pt idx="2426">
                  <c:v>1.6467148406415013</c:v>
                </c:pt>
                <c:pt idx="2427">
                  <c:v>1.6466366806205188</c:v>
                </c:pt>
                <c:pt idx="2428">
                  <c:v>1.6474566027001296</c:v>
                </c:pt>
                <c:pt idx="2429">
                  <c:v>1.6467772236745912</c:v>
                </c:pt>
                <c:pt idx="2430">
                  <c:v>1.6467148406415013</c:v>
                </c:pt>
                <c:pt idx="2431">
                  <c:v>1.6473937920878787</c:v>
                </c:pt>
                <c:pt idx="2432">
                  <c:v>1.6472223096572458</c:v>
                </c:pt>
                <c:pt idx="2433">
                  <c:v>1.6470268030796473</c:v>
                </c:pt>
                <c:pt idx="2434">
                  <c:v>1.6471986208124605</c:v>
                </c:pt>
                <c:pt idx="2435">
                  <c:v>1.6475344644185141</c:v>
                </c:pt>
                <c:pt idx="2436">
                  <c:v>1.6477688462749371</c:v>
                </c:pt>
                <c:pt idx="2437">
                  <c:v>1.6480187263665291</c:v>
                </c:pt>
                <c:pt idx="2438">
                  <c:v>1.6488946573949195</c:v>
                </c:pt>
                <c:pt idx="2439">
                  <c:v>1.6502804976391654</c:v>
                </c:pt>
                <c:pt idx="2440">
                  <c:v>1.6492624793552775</c:v>
                </c:pt>
                <c:pt idx="2441">
                  <c:v>1.6490122219830341</c:v>
                </c:pt>
                <c:pt idx="2442">
                  <c:v>1.6499673015397676</c:v>
                </c:pt>
                <c:pt idx="2443">
                  <c:v>1.6482690587537929</c:v>
                </c:pt>
                <c:pt idx="2444">
                  <c:v>1.6490902308169706</c:v>
                </c:pt>
                <c:pt idx="2445">
                  <c:v>1.6485819870442009</c:v>
                </c:pt>
                <c:pt idx="2446">
                  <c:v>1.6490902308169706</c:v>
                </c:pt>
                <c:pt idx="2447">
                  <c:v>1.6485269994628213</c:v>
                </c:pt>
                <c:pt idx="2448">
                  <c:v>1.6497089099485673</c:v>
                </c:pt>
                <c:pt idx="2449">
                  <c:v>1.6501397333575818</c:v>
                </c:pt>
                <c:pt idx="2450">
                  <c:v>1.6507667530994445</c:v>
                </c:pt>
                <c:pt idx="2451">
                  <c:v>1.650476399964601</c:v>
                </c:pt>
                <c:pt idx="2452">
                  <c:v>1.6495757850023254</c:v>
                </c:pt>
                <c:pt idx="2453">
                  <c:v>1.6507040674441467</c:v>
                </c:pt>
                <c:pt idx="2454">
                  <c:v>1.649520731106858</c:v>
                </c:pt>
                <c:pt idx="2455">
                  <c:v>1.6494581400460824</c:v>
                </c:pt>
                <c:pt idx="2456">
                  <c:v>1.6494581400460824</c:v>
                </c:pt>
                <c:pt idx="2457">
                  <c:v>1.6494581400460824</c:v>
                </c:pt>
                <c:pt idx="2458">
                  <c:v>1.6494581400460824</c:v>
                </c:pt>
                <c:pt idx="2459">
                  <c:v>1.6495991651654893</c:v>
                </c:pt>
                <c:pt idx="2460">
                  <c:v>1.6492624793552761</c:v>
                </c:pt>
                <c:pt idx="2461">
                  <c:v>1.6470816906250429</c:v>
                </c:pt>
                <c:pt idx="2462">
                  <c:v>1.6413716306127351</c:v>
                </c:pt>
                <c:pt idx="2463">
                  <c:v>1.6361783542830868</c:v>
                </c:pt>
                <c:pt idx="2464">
                  <c:v>1.6349698084437176</c:v>
                </c:pt>
                <c:pt idx="2465">
                  <c:v>1.6330952819014528</c:v>
                </c:pt>
                <c:pt idx="2466">
                  <c:v>1.6295651487290694</c:v>
                </c:pt>
                <c:pt idx="2467">
                  <c:v>1.6251449710181161</c:v>
                </c:pt>
                <c:pt idx="2468">
                  <c:v>1.6227624694697014</c:v>
                </c:pt>
                <c:pt idx="2469">
                  <c:v>1.620688645174353</c:v>
                </c:pt>
                <c:pt idx="2470">
                  <c:v>1.6178895767725234</c:v>
                </c:pt>
                <c:pt idx="2471">
                  <c:v>1.6146494998412944</c:v>
                </c:pt>
                <c:pt idx="2472">
                  <c:v>1.6118712349387581</c:v>
                </c:pt>
                <c:pt idx="2473">
                  <c:v>1.6092884030102816</c:v>
                </c:pt>
                <c:pt idx="2474">
                  <c:v>1.606313252726193</c:v>
                </c:pt>
                <c:pt idx="2475">
                  <c:v>1.6028237782886323</c:v>
                </c:pt>
                <c:pt idx="2476">
                  <c:v>1.5989886523607002</c:v>
                </c:pt>
                <c:pt idx="2477">
                  <c:v>1.5964031135752164</c:v>
                </c:pt>
                <c:pt idx="2478">
                  <c:v>1.5936506282573215</c:v>
                </c:pt>
                <c:pt idx="2479">
                  <c:v>1.5907329648847</c:v>
                </c:pt>
                <c:pt idx="2480">
                  <c:v>1.5870060203489689</c:v>
                </c:pt>
                <c:pt idx="2481">
                  <c:v>1.5845387323929148</c:v>
                </c:pt>
                <c:pt idx="2482">
                  <c:v>1.5819133197202782</c:v>
                </c:pt>
                <c:pt idx="2483">
                  <c:v>1.5788732888737067</c:v>
                </c:pt>
                <c:pt idx="2484">
                  <c:v>1.5755589934925187</c:v>
                </c:pt>
                <c:pt idx="2485">
                  <c:v>1.5726427015080546</c:v>
                </c:pt>
                <c:pt idx="2486">
                  <c:v>1.5707660408668871</c:v>
                </c:pt>
                <c:pt idx="2487">
                  <c:v>1.5679808973637048</c:v>
                </c:pt>
                <c:pt idx="2488">
                  <c:v>1.5667508726949699</c:v>
                </c:pt>
                <c:pt idx="2489">
                  <c:v>1.5672384981563248</c:v>
                </c:pt>
                <c:pt idx="2490">
                  <c:v>1.5674716992153845</c:v>
                </c:pt>
                <c:pt idx="2491">
                  <c:v>1.5674151798870506</c:v>
                </c:pt>
                <c:pt idx="2492">
                  <c:v>1.5673443662406801</c:v>
                </c:pt>
                <c:pt idx="2493">
                  <c:v>1.5672384981563248</c:v>
                </c:pt>
                <c:pt idx="2494">
                  <c:v>1.5674716992153845</c:v>
                </c:pt>
                <c:pt idx="2495">
                  <c:v>1.5692838374751688</c:v>
                </c:pt>
                <c:pt idx="2496">
                  <c:v>1.5729844879327881</c:v>
                </c:pt>
                <c:pt idx="2497">
                  <c:v>1.5775830089438585</c:v>
                </c:pt>
                <c:pt idx="2498">
                  <c:v>1.5796768957573071</c:v>
                </c:pt>
                <c:pt idx="2499">
                  <c:v>1.5816827358896544</c:v>
                </c:pt>
                <c:pt idx="2500">
                  <c:v>1.5848206181536379</c:v>
                </c:pt>
                <c:pt idx="2501">
                  <c:v>1.5884642086177585</c:v>
                </c:pt>
                <c:pt idx="2502">
                  <c:v>1.5918913724408026</c:v>
                </c:pt>
                <c:pt idx="2503">
                  <c:v>1.5948721557057914</c:v>
                </c:pt>
                <c:pt idx="2504">
                  <c:v>1.5978860600862583</c:v>
                </c:pt>
                <c:pt idx="2505">
                  <c:v>1.6009998199844562</c:v>
                </c:pt>
                <c:pt idx="2506">
                  <c:v>1.6034670118551042</c:v>
                </c:pt>
                <c:pt idx="2507">
                  <c:v>1.6060905151682727</c:v>
                </c:pt>
                <c:pt idx="2508">
                  <c:v>1.6088266318320896</c:v>
                </c:pt>
                <c:pt idx="2509">
                  <c:v>1.6115947620441338</c:v>
                </c:pt>
                <c:pt idx="2510">
                  <c:v>1.6143944660242819</c:v>
                </c:pt>
                <c:pt idx="2511">
                  <c:v>1.6171216449403678</c:v>
                </c:pt>
                <c:pt idx="2512">
                  <c:v>1.6197518805908584</c:v>
                </c:pt>
                <c:pt idx="2513">
                  <c:v>1.6227624694696996</c:v>
                </c:pt>
                <c:pt idx="2514">
                  <c:v>1.6255784388646606</c:v>
                </c:pt>
                <c:pt idx="2515">
                  <c:v>1.6284655692045469</c:v>
                </c:pt>
                <c:pt idx="2516">
                  <c:v>1.6316001545516854</c:v>
                </c:pt>
                <c:pt idx="2517">
                  <c:v>1.6343702766917891</c:v>
                </c:pt>
                <c:pt idx="2518">
                  <c:v>1.6379443329346719</c:v>
                </c:pt>
                <c:pt idx="2519">
                  <c:v>1.6411390650000064</c:v>
                </c:pt>
                <c:pt idx="2520">
                  <c:v>1.6438638028658872</c:v>
                </c:pt>
                <c:pt idx="2521">
                  <c:v>1.6470816906250407</c:v>
                </c:pt>
                <c:pt idx="2522">
                  <c:v>1.6482144685170326</c:v>
                </c:pt>
                <c:pt idx="2523">
                  <c:v>1.647956249238828</c:v>
                </c:pt>
                <c:pt idx="2524">
                  <c:v>1.6475111427452993</c:v>
                </c:pt>
                <c:pt idx="2525">
                  <c:v>1.6470816906250407</c:v>
                </c:pt>
                <c:pt idx="2526">
                  <c:v>1.6472768341904365</c:v>
                </c:pt>
                <c:pt idx="2527">
                  <c:v>1.6473937920878747</c:v>
                </c:pt>
                <c:pt idx="2528">
                  <c:v>1.647261040506028</c:v>
                </c:pt>
                <c:pt idx="2529">
                  <c:v>1.6455920031550915</c:v>
                </c:pt>
                <c:pt idx="2530">
                  <c:v>1.6408289556463387</c:v>
                </c:pt>
                <c:pt idx="2531">
                  <c:v>1.636347915934607</c:v>
                </c:pt>
                <c:pt idx="2532">
                  <c:v>1.6348701646089467</c:v>
                </c:pt>
                <c:pt idx="2533">
                  <c:v>1.6326348941210322</c:v>
                </c:pt>
                <c:pt idx="2534">
                  <c:v>1.6294352548492079</c:v>
                </c:pt>
                <c:pt idx="2535">
                  <c:v>1.6247651445695477</c:v>
                </c:pt>
                <c:pt idx="2536">
                  <c:v>1.6223458211443138</c:v>
                </c:pt>
                <c:pt idx="2537">
                  <c:v>1.6198049652730684</c:v>
                </c:pt>
                <c:pt idx="2538">
                  <c:v>1.6168430058590895</c:v>
                </c:pt>
                <c:pt idx="2539">
                  <c:v>1.6134577460824227</c:v>
                </c:pt>
                <c:pt idx="2540">
                  <c:v>1.6103697756953326</c:v>
                </c:pt>
                <c:pt idx="2541">
                  <c:v>1.6082905635639482</c:v>
                </c:pt>
                <c:pt idx="2542">
                  <c:v>1.6056970320646653</c:v>
                </c:pt>
                <c:pt idx="2543">
                  <c:v>1.6026390242267048</c:v>
                </c:pt>
                <c:pt idx="2544">
                  <c:v>1.5997029264871614</c:v>
                </c:pt>
                <c:pt idx="2545">
                  <c:v>1.5971737606703571</c:v>
                </c:pt>
                <c:pt idx="2546">
                  <c:v>1.5943453449734519</c:v>
                </c:pt>
                <c:pt idx="2547">
                  <c:v>1.5910896771474197</c:v>
                </c:pt>
                <c:pt idx="2548">
                  <c:v>1.5876512893602661</c:v>
                </c:pt>
                <c:pt idx="2549">
                  <c:v>1.5848568181587412</c:v>
                </c:pt>
                <c:pt idx="2550">
                  <c:v>1.5821436238972979</c:v>
                </c:pt>
                <c:pt idx="2551">
                  <c:v>1.5791027086661957</c:v>
                </c:pt>
                <c:pt idx="2552">
                  <c:v>1.5758590296990196</c:v>
                </c:pt>
                <c:pt idx="2553">
                  <c:v>1.5734972746591336</c:v>
                </c:pt>
                <c:pt idx="2554">
                  <c:v>1.5709650651933227</c:v>
                </c:pt>
                <c:pt idx="2555">
                  <c:v>1.568264079682584</c:v>
                </c:pt>
                <c:pt idx="2556">
                  <c:v>1.566397848457201</c:v>
                </c:pt>
                <c:pt idx="2557">
                  <c:v>1.5668570151315417</c:v>
                </c:pt>
                <c:pt idx="2558">
                  <c:v>1.5674716992153841</c:v>
                </c:pt>
                <c:pt idx="2559">
                  <c:v>1.5673658139292057</c:v>
                </c:pt>
                <c:pt idx="2560">
                  <c:v>1.567295004743235</c:v>
                </c:pt>
                <c:pt idx="2561">
                  <c:v>1.5672384981563248</c:v>
                </c:pt>
                <c:pt idx="2562">
                  <c:v>1.5673658139292057</c:v>
                </c:pt>
                <c:pt idx="2563">
                  <c:v>1.5690002867933812</c:v>
                </c:pt>
                <c:pt idx="2564">
                  <c:v>1.5722726290024338</c:v>
                </c:pt>
                <c:pt idx="2565">
                  <c:v>1.5774971342318793</c:v>
                </c:pt>
                <c:pt idx="2566">
                  <c:v>1.5804242058324263</c:v>
                </c:pt>
                <c:pt idx="2567">
                  <c:v>1.5827057920759611</c:v>
                </c:pt>
                <c:pt idx="2568">
                  <c:v>1.5857243723427834</c:v>
                </c:pt>
                <c:pt idx="2569">
                  <c:v>1.5893360678248882</c:v>
                </c:pt>
                <c:pt idx="2570">
                  <c:v>1.5915486927832976</c:v>
                </c:pt>
                <c:pt idx="2571">
                  <c:v>1.5935848147471128</c:v>
                </c:pt>
                <c:pt idx="2572">
                  <c:v>1.5968065416525374</c:v>
                </c:pt>
                <c:pt idx="2573">
                  <c:v>1.6001005731846751</c:v>
                </c:pt>
                <c:pt idx="2574">
                  <c:v>1.6028237782886314</c:v>
                </c:pt>
                <c:pt idx="2575">
                  <c:v>1.6052001823070565</c:v>
                </c:pt>
                <c:pt idx="2576">
                  <c:v>1.6079407879475252</c:v>
                </c:pt>
                <c:pt idx="2577">
                  <c:v>1.6110938965857211</c:v>
                </c:pt>
                <c:pt idx="2578">
                  <c:v>1.6145595424562491</c:v>
                </c:pt>
                <c:pt idx="2579">
                  <c:v>1.6175733238952237</c:v>
                </c:pt>
                <c:pt idx="2580">
                  <c:v>1.6204997499131926</c:v>
                </c:pt>
                <c:pt idx="2581">
                  <c:v>1.6240666983524732</c:v>
                </c:pt>
                <c:pt idx="2582">
                  <c:v>1.6270929963654064</c:v>
                </c:pt>
                <c:pt idx="2583">
                  <c:v>1.630329476439448</c:v>
                </c:pt>
                <c:pt idx="2584">
                  <c:v>1.6325964786275573</c:v>
                </c:pt>
                <c:pt idx="2585">
                  <c:v>1.635123928404304</c:v>
                </c:pt>
                <c:pt idx="2586">
                  <c:v>1.6381916138665722</c:v>
                </c:pt>
                <c:pt idx="2587">
                  <c:v>1.6414877514358257</c:v>
                </c:pt>
                <c:pt idx="2588">
                  <c:v>1.6440192296887963</c:v>
                </c:pt>
                <c:pt idx="2589">
                  <c:v>1.646636680620515</c:v>
                </c:pt>
                <c:pt idx="2590">
                  <c:v>1.6485661683230268</c:v>
                </c:pt>
                <c:pt idx="2591">
                  <c:v>1.6483315596025847</c:v>
                </c:pt>
                <c:pt idx="2592">
                  <c:v>1.647956249238828</c:v>
                </c:pt>
                <c:pt idx="2593">
                  <c:v>1.6475111427452993</c:v>
                </c:pt>
                <c:pt idx="2594">
                  <c:v>1.6477063880915732</c:v>
                </c:pt>
                <c:pt idx="2595">
                  <c:v>1.6481361660773057</c:v>
                </c:pt>
                <c:pt idx="2596">
                  <c:v>1.6486991303553209</c:v>
                </c:pt>
                <c:pt idx="2597">
                  <c:v>1.6485269994628182</c:v>
                </c:pt>
                <c:pt idx="2598">
                  <c:v>1.6466603533050894</c:v>
                </c:pt>
                <c:pt idx="2599">
                  <c:v>1.6423335765734794</c:v>
                </c:pt>
                <c:pt idx="2600">
                  <c:v>1.6371189925606326</c:v>
                </c:pt>
                <c:pt idx="2601">
                  <c:v>1.6350624251285397</c:v>
                </c:pt>
                <c:pt idx="2602">
                  <c:v>1.632957064399521</c:v>
                </c:pt>
                <c:pt idx="2603">
                  <c:v>1.6295268775587826</c:v>
                </c:pt>
                <c:pt idx="2604">
                  <c:v>1.6252591732194916</c:v>
                </c:pt>
                <c:pt idx="2605">
                  <c:v>1.6225351470542344</c:v>
                </c:pt>
                <c:pt idx="2606">
                  <c:v>1.6201068141846615</c:v>
                </c:pt>
                <c:pt idx="2607">
                  <c:v>1.6170839560158288</c:v>
                </c:pt>
                <c:pt idx="2608">
                  <c:v>1.6132330228910678</c:v>
                </c:pt>
                <c:pt idx="2609">
                  <c:v>1.6105563165797421</c:v>
                </c:pt>
                <c:pt idx="2610">
                  <c:v>1.6080525849192118</c:v>
                </c:pt>
                <c:pt idx="2611">
                  <c:v>1.6049406283049852</c:v>
                </c:pt>
                <c:pt idx="2612">
                  <c:v>1.6018854981497068</c:v>
                </c:pt>
                <c:pt idx="2613">
                  <c:v>1.5994231669684971</c:v>
                </c:pt>
                <c:pt idx="2614">
                  <c:v>1.5968065416525381</c:v>
                </c:pt>
                <c:pt idx="2615">
                  <c:v>1.5940526661940384</c:v>
                </c:pt>
                <c:pt idx="2616">
                  <c:v>1.5907473425209349</c:v>
                </c:pt>
                <c:pt idx="2617">
                  <c:v>1.5872744695354826</c:v>
                </c:pt>
                <c:pt idx="2618">
                  <c:v>1.5842858165983444</c:v>
                </c:pt>
                <c:pt idx="2619">
                  <c:v>1.5815388717711647</c:v>
                </c:pt>
                <c:pt idx="2620">
                  <c:v>1.5786722558587356</c:v>
                </c:pt>
                <c:pt idx="2621">
                  <c:v>1.5757661163672596</c:v>
                </c:pt>
                <c:pt idx="2622">
                  <c:v>1.5729488282463004</c:v>
                </c:pt>
                <c:pt idx="2623">
                  <c:v>1.5697942138534422</c:v>
                </c:pt>
                <c:pt idx="2624">
                  <c:v>1.5677546976219321</c:v>
                </c:pt>
                <c:pt idx="2625">
                  <c:v>1.5661153396494281</c:v>
                </c:pt>
                <c:pt idx="2626">
                  <c:v>1.5665743406877677</c:v>
                </c:pt>
                <c:pt idx="2627">
                  <c:v>1.5670829558888617</c:v>
                </c:pt>
                <c:pt idx="2628">
                  <c:v>1.5670121722574719</c:v>
                </c:pt>
                <c:pt idx="2629">
                  <c:v>1.5670121722574719</c:v>
                </c:pt>
                <c:pt idx="2630">
                  <c:v>1.5669556860625975</c:v>
                </c:pt>
                <c:pt idx="2631">
                  <c:v>1.5671891433269085</c:v>
                </c:pt>
                <c:pt idx="2632">
                  <c:v>1.5689508209403031</c:v>
                </c:pt>
                <c:pt idx="2633">
                  <c:v>1.5726995984696639</c:v>
                </c:pt>
                <c:pt idx="2634">
                  <c:v>1.5773754081908671</c:v>
                </c:pt>
                <c:pt idx="2635">
                  <c:v>1.5799785025208262</c:v>
                </c:pt>
                <c:pt idx="2636">
                  <c:v>1.5824680364200123</c:v>
                </c:pt>
                <c:pt idx="2637">
                  <c:v>1.5858836373504512</c:v>
                </c:pt>
                <c:pt idx="2638">
                  <c:v>1.5891180133097786</c:v>
                </c:pt>
                <c:pt idx="2639">
                  <c:v>1.5918330783961292</c:v>
                </c:pt>
                <c:pt idx="2640">
                  <c:v>1.5940016081033084</c:v>
                </c:pt>
                <c:pt idx="2641">
                  <c:v>1.5969535503620673</c:v>
                </c:pt>
                <c:pt idx="2642">
                  <c:v>1.5998646572271744</c:v>
                </c:pt>
                <c:pt idx="2643">
                  <c:v>1.6031713309988751</c:v>
                </c:pt>
                <c:pt idx="2644">
                  <c:v>1.6054969692986303</c:v>
                </c:pt>
                <c:pt idx="2645">
                  <c:v>1.6082905635639486</c:v>
                </c:pt>
                <c:pt idx="2646">
                  <c:v>1.6113331361392009</c:v>
                </c:pt>
                <c:pt idx="2647">
                  <c:v>1.6146870753715521</c:v>
                </c:pt>
                <c:pt idx="2648">
                  <c:v>1.6177615374889225</c:v>
                </c:pt>
                <c:pt idx="2649">
                  <c:v>1.6205601624902772</c:v>
                </c:pt>
                <c:pt idx="2650">
                  <c:v>1.623861666705837</c:v>
                </c:pt>
                <c:pt idx="2651">
                  <c:v>1.6265446881975731</c:v>
                </c:pt>
                <c:pt idx="2652">
                  <c:v>1.6291678049208969</c:v>
                </c:pt>
                <c:pt idx="2653">
                  <c:v>1.6325351653354201</c:v>
                </c:pt>
                <c:pt idx="2654">
                  <c:v>1.6353470092250304</c:v>
                </c:pt>
                <c:pt idx="2655">
                  <c:v>1.6380990142173084</c:v>
                </c:pt>
                <c:pt idx="2656">
                  <c:v>1.6414646006357523</c:v>
                </c:pt>
                <c:pt idx="2657">
                  <c:v>1.6445250383934045</c:v>
                </c:pt>
                <c:pt idx="2658">
                  <c:v>1.6479016797200989</c:v>
                </c:pt>
                <c:pt idx="2659">
                  <c:v>1.6495757850023223</c:v>
                </c:pt>
                <c:pt idx="2660">
                  <c:v>1.6494581400460795</c:v>
                </c:pt>
                <c:pt idx="2661">
                  <c:v>1.6493797193972959</c:v>
                </c:pt>
                <c:pt idx="2662">
                  <c:v>1.6493797193972959</c:v>
                </c:pt>
                <c:pt idx="2663">
                  <c:v>1.6493797193972959</c:v>
                </c:pt>
                <c:pt idx="2664">
                  <c:v>1.6494034710181</c:v>
                </c:pt>
                <c:pt idx="2665">
                  <c:v>1.6492624793552737</c:v>
                </c:pt>
                <c:pt idx="2666">
                  <c:v>1.6477063880915723</c:v>
                </c:pt>
                <c:pt idx="2667">
                  <c:v>1.6436694670600827</c:v>
                </c:pt>
                <c:pt idx="2668">
                  <c:v>1.6375198531982034</c:v>
                </c:pt>
                <c:pt idx="2669">
                  <c:v>1.6357933535265272</c:v>
                </c:pt>
                <c:pt idx="2670">
                  <c:v>1.6348160879098124</c:v>
                </c:pt>
                <c:pt idx="2671">
                  <c:v>1.6318912846528431</c:v>
                </c:pt>
                <c:pt idx="2672">
                  <c:v>1.6275884418658575</c:v>
                </c:pt>
                <c:pt idx="2673">
                  <c:v>1.6239906734495619</c:v>
                </c:pt>
                <c:pt idx="2674">
                  <c:v>1.6217248943326579</c:v>
                </c:pt>
                <c:pt idx="2675">
                  <c:v>1.6189596599360117</c:v>
                </c:pt>
                <c:pt idx="2676">
                  <c:v>1.6156027966424618</c:v>
                </c:pt>
                <c:pt idx="2677">
                  <c:v>1.6124172594412725</c:v>
                </c:pt>
                <c:pt idx="2678">
                  <c:v>1.6096240440753748</c:v>
                </c:pt>
                <c:pt idx="2679">
                  <c:v>1.6069743209675367</c:v>
                </c:pt>
                <c:pt idx="2680">
                  <c:v>1.6043704042483786</c:v>
                </c:pt>
                <c:pt idx="2681">
                  <c:v>1.6016639867536049</c:v>
                </c:pt>
                <c:pt idx="2682">
                  <c:v>1.5985108172498195</c:v>
                </c:pt>
                <c:pt idx="2683">
                  <c:v>1.5955675852525237</c:v>
                </c:pt>
                <c:pt idx="2684">
                  <c:v>1.5925624124347131</c:v>
                </c:pt>
                <c:pt idx="2685">
                  <c:v>1.5894960591892959</c:v>
                </c:pt>
                <c:pt idx="2686">
                  <c:v>1.5864774165880879</c:v>
                </c:pt>
                <c:pt idx="2687">
                  <c:v>1.5837082746950206</c:v>
                </c:pt>
                <c:pt idx="2688">
                  <c:v>1.5809993545358443</c:v>
                </c:pt>
                <c:pt idx="2689">
                  <c:v>1.5778910622275177</c:v>
                </c:pt>
                <c:pt idx="2690">
                  <c:v>1.5749162960163401</c:v>
                </c:pt>
                <c:pt idx="2691">
                  <c:v>1.5722373441477204</c:v>
                </c:pt>
                <c:pt idx="2692">
                  <c:v>1.5701344214793158</c:v>
                </c:pt>
                <c:pt idx="2693">
                  <c:v>1.5683135022413253</c:v>
                </c:pt>
                <c:pt idx="2694">
                  <c:v>1.5685968047227901</c:v>
                </c:pt>
                <c:pt idx="2695">
                  <c:v>1.5691633756282117</c:v>
                </c:pt>
                <c:pt idx="2696">
                  <c:v>1.5690569204961289</c:v>
                </c:pt>
                <c:pt idx="2697">
                  <c:v>1.5689508209403022</c:v>
                </c:pt>
                <c:pt idx="2698">
                  <c:v>1.5688798684728296</c:v>
                </c:pt>
                <c:pt idx="2699">
                  <c:v>1.5688232475501986</c:v>
                </c:pt>
                <c:pt idx="2700">
                  <c:v>1.5699004275118809</c:v>
                </c:pt>
                <c:pt idx="2701">
                  <c:v>1.5728919132503711</c:v>
                </c:pt>
                <c:pt idx="2702">
                  <c:v>1.5777620308700959</c:v>
                </c:pt>
                <c:pt idx="2703">
                  <c:v>1.5807690370527743</c:v>
                </c:pt>
                <c:pt idx="2704">
                  <c:v>1.5823236824432181</c:v>
                </c:pt>
                <c:pt idx="2705">
                  <c:v>1.5851457813210434</c:v>
                </c:pt>
                <c:pt idx="2706">
                  <c:v>1.588485888535575</c:v>
                </c:pt>
                <c:pt idx="2707">
                  <c:v>1.5925989669792939</c:v>
                </c:pt>
                <c:pt idx="2708">
                  <c:v>1.5951869987358669</c:v>
                </c:pt>
                <c:pt idx="2709">
                  <c:v>1.5974820864197758</c:v>
                </c:pt>
                <c:pt idx="2710">
                  <c:v>1.6007490795395181</c:v>
                </c:pt>
                <c:pt idx="2711">
                  <c:v>1.6037039914934237</c:v>
                </c:pt>
                <c:pt idx="2712">
                  <c:v>1.6062538976765819</c:v>
                </c:pt>
                <c:pt idx="2713">
                  <c:v>1.6089385520239736</c:v>
                </c:pt>
                <c:pt idx="2714">
                  <c:v>1.6118712349387563</c:v>
                </c:pt>
                <c:pt idx="2715">
                  <c:v>1.6146870753715512</c:v>
                </c:pt>
                <c:pt idx="2716">
                  <c:v>1.6176259032458828</c:v>
                </c:pt>
                <c:pt idx="2717">
                  <c:v>1.620258144640335</c:v>
                </c:pt>
                <c:pt idx="2718">
                  <c:v>1.6230124881941985</c:v>
                </c:pt>
                <c:pt idx="2719">
                  <c:v>1.6261642072642273</c:v>
                </c:pt>
                <c:pt idx="2720">
                  <c:v>1.6301383273012426</c:v>
                </c:pt>
                <c:pt idx="2721">
                  <c:v>1.6331873166896094</c:v>
                </c:pt>
                <c:pt idx="2722">
                  <c:v>1.6362169385287193</c:v>
                </c:pt>
                <c:pt idx="2723">
                  <c:v>1.63921164613825</c:v>
                </c:pt>
                <c:pt idx="2724">
                  <c:v>1.6419142910586177</c:v>
                </c:pt>
                <c:pt idx="2725">
                  <c:v>1.6445250383934036</c:v>
                </c:pt>
                <c:pt idx="2726">
                  <c:v>1.6473937920878736</c:v>
                </c:pt>
                <c:pt idx="2727">
                  <c:v>1.649599165165486</c:v>
                </c:pt>
                <c:pt idx="2728">
                  <c:v>1.6494034710180996</c:v>
                </c:pt>
                <c:pt idx="2729">
                  <c:v>1.6490276724219735</c:v>
                </c:pt>
                <c:pt idx="2730">
                  <c:v>1.6484644837921865</c:v>
                </c:pt>
                <c:pt idx="2731">
                  <c:v>1.6485819870441971</c:v>
                </c:pt>
                <c:pt idx="2732">
                  <c:v>1.648894657394915</c:v>
                </c:pt>
                <c:pt idx="2733">
                  <c:v>1.64920782329612</c:v>
                </c:pt>
                <c:pt idx="2734">
                  <c:v>1.649458140046079</c:v>
                </c:pt>
                <c:pt idx="2735">
                  <c:v>1.6497715200427967</c:v>
                </c:pt>
                <c:pt idx="2736">
                  <c:v>1.6500220079507686</c:v>
                </c:pt>
                <c:pt idx="2737">
                  <c:v>1.6499673015397633</c:v>
                </c:pt>
                <c:pt idx="2738">
                  <c:v>1.6499673015397633</c:v>
                </c:pt>
                <c:pt idx="2739">
                  <c:v>1.649888832470245</c:v>
                </c:pt>
                <c:pt idx="2740">
                  <c:v>1.6498262134716715</c:v>
                </c:pt>
                <c:pt idx="2741">
                  <c:v>1.6497715200427967</c:v>
                </c:pt>
                <c:pt idx="2742">
                  <c:v>1.6497089099485636</c:v>
                </c:pt>
                <c:pt idx="2743">
                  <c:v>1.6497089099485636</c:v>
                </c:pt>
                <c:pt idx="2744">
                  <c:v>1.6496538471669087</c:v>
                </c:pt>
                <c:pt idx="2745">
                  <c:v>1.6496538471669087</c:v>
                </c:pt>
                <c:pt idx="2746">
                  <c:v>1.6496538471669087</c:v>
                </c:pt>
                <c:pt idx="2747">
                  <c:v>1.6497089099485636</c:v>
                </c:pt>
                <c:pt idx="2748">
                  <c:v>1.649888832470245</c:v>
                </c:pt>
                <c:pt idx="2749">
                  <c:v>1.650084641813228</c:v>
                </c:pt>
                <c:pt idx="2750">
                  <c:v>1.650084641813228</c:v>
                </c:pt>
                <c:pt idx="2751">
                  <c:v>1.650084641813228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A4A7-4577-A423-412AAB75D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034496"/>
        <c:axId val="275036032"/>
      </c:scatterChart>
      <c:scatterChart>
        <c:scatterStyle val="lineMarker"/>
        <c:varyColors val="0"/>
        <c:ser>
          <c:idx val="5"/>
          <c:order val="4"/>
          <c:tx>
            <c:strRef>
              <c:f>FmtData!$P$9</c:f>
              <c:strCache>
                <c:ptCount val="1"/>
                <c:pt idx="0">
                  <c:v>PorePress (psig)</c:v>
                </c:pt>
              </c:strCache>
            </c:strRef>
          </c:tx>
          <c:spPr>
            <a:ln w="1905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P$10:$P$32000</c:f>
              <c:numCache>
                <c:formatCode>General</c:formatCode>
                <c:ptCount val="31991"/>
                <c:pt idx="0">
                  <c:v>-11.1006</c:v>
                </c:pt>
                <c:pt idx="1">
                  <c:v>-11.1006</c:v>
                </c:pt>
                <c:pt idx="2">
                  <c:v>-11.1006</c:v>
                </c:pt>
                <c:pt idx="3">
                  <c:v>-11.1006</c:v>
                </c:pt>
                <c:pt idx="4">
                  <c:v>-11.1006</c:v>
                </c:pt>
                <c:pt idx="5">
                  <c:v>-11.1006</c:v>
                </c:pt>
                <c:pt idx="6">
                  <c:v>-11.1006</c:v>
                </c:pt>
                <c:pt idx="7">
                  <c:v>-11.1006</c:v>
                </c:pt>
                <c:pt idx="8">
                  <c:v>-11.1006</c:v>
                </c:pt>
                <c:pt idx="9">
                  <c:v>-11.1006</c:v>
                </c:pt>
                <c:pt idx="10">
                  <c:v>-11.1006</c:v>
                </c:pt>
                <c:pt idx="11">
                  <c:v>-11.1006</c:v>
                </c:pt>
                <c:pt idx="12">
                  <c:v>-11.1006</c:v>
                </c:pt>
                <c:pt idx="13">
                  <c:v>-11.1006</c:v>
                </c:pt>
                <c:pt idx="14">
                  <c:v>-11.1006</c:v>
                </c:pt>
                <c:pt idx="15">
                  <c:v>-11.1006</c:v>
                </c:pt>
                <c:pt idx="16">
                  <c:v>-11.1006</c:v>
                </c:pt>
                <c:pt idx="17">
                  <c:v>-11.1006</c:v>
                </c:pt>
                <c:pt idx="18">
                  <c:v>-11.1006</c:v>
                </c:pt>
                <c:pt idx="19">
                  <c:v>-11.1006</c:v>
                </c:pt>
                <c:pt idx="20">
                  <c:v>-11.1006</c:v>
                </c:pt>
                <c:pt idx="21">
                  <c:v>-11.1006</c:v>
                </c:pt>
                <c:pt idx="22">
                  <c:v>-11.1006</c:v>
                </c:pt>
                <c:pt idx="23">
                  <c:v>-11.1006</c:v>
                </c:pt>
                <c:pt idx="24">
                  <c:v>-11.1006</c:v>
                </c:pt>
                <c:pt idx="25">
                  <c:v>-11.1006</c:v>
                </c:pt>
                <c:pt idx="26">
                  <c:v>-11.1006</c:v>
                </c:pt>
                <c:pt idx="27">
                  <c:v>-11.1006</c:v>
                </c:pt>
                <c:pt idx="28">
                  <c:v>-11.1006</c:v>
                </c:pt>
                <c:pt idx="29">
                  <c:v>-11.1006</c:v>
                </c:pt>
                <c:pt idx="30">
                  <c:v>-11.1006</c:v>
                </c:pt>
                <c:pt idx="31">
                  <c:v>-11.1006</c:v>
                </c:pt>
                <c:pt idx="32">
                  <c:v>-10.1777</c:v>
                </c:pt>
                <c:pt idx="33">
                  <c:v>-11.1006</c:v>
                </c:pt>
                <c:pt idx="34">
                  <c:v>-11.1006</c:v>
                </c:pt>
                <c:pt idx="35">
                  <c:v>-11.1006</c:v>
                </c:pt>
                <c:pt idx="36">
                  <c:v>-11.1006</c:v>
                </c:pt>
                <c:pt idx="37">
                  <c:v>-11.1006</c:v>
                </c:pt>
                <c:pt idx="38">
                  <c:v>-11.1006</c:v>
                </c:pt>
                <c:pt idx="39">
                  <c:v>-11.1006</c:v>
                </c:pt>
                <c:pt idx="40">
                  <c:v>-11.1006</c:v>
                </c:pt>
                <c:pt idx="41">
                  <c:v>-11.1006</c:v>
                </c:pt>
                <c:pt idx="42">
                  <c:v>-11.1006</c:v>
                </c:pt>
                <c:pt idx="43">
                  <c:v>-11.1006</c:v>
                </c:pt>
                <c:pt idx="44">
                  <c:v>-11.1006</c:v>
                </c:pt>
                <c:pt idx="45">
                  <c:v>-11.1006</c:v>
                </c:pt>
                <c:pt idx="46">
                  <c:v>-11.1006</c:v>
                </c:pt>
                <c:pt idx="47">
                  <c:v>-11.1006</c:v>
                </c:pt>
                <c:pt idx="48">
                  <c:v>-11.1006</c:v>
                </c:pt>
                <c:pt idx="49">
                  <c:v>-11.1006</c:v>
                </c:pt>
                <c:pt idx="50">
                  <c:v>-11.1006</c:v>
                </c:pt>
                <c:pt idx="51">
                  <c:v>-11.1006</c:v>
                </c:pt>
                <c:pt idx="52">
                  <c:v>-11.1006</c:v>
                </c:pt>
                <c:pt idx="53">
                  <c:v>-11.1006</c:v>
                </c:pt>
                <c:pt idx="54">
                  <c:v>-11.1006</c:v>
                </c:pt>
                <c:pt idx="55">
                  <c:v>-11.1006</c:v>
                </c:pt>
                <c:pt idx="56">
                  <c:v>-11.1006</c:v>
                </c:pt>
                <c:pt idx="57">
                  <c:v>-11.1006</c:v>
                </c:pt>
                <c:pt idx="58">
                  <c:v>-11.1006</c:v>
                </c:pt>
                <c:pt idx="59">
                  <c:v>-11.1006</c:v>
                </c:pt>
                <c:pt idx="60">
                  <c:v>-11.1006</c:v>
                </c:pt>
                <c:pt idx="61">
                  <c:v>-11.1006</c:v>
                </c:pt>
                <c:pt idx="62">
                  <c:v>-11.1006</c:v>
                </c:pt>
                <c:pt idx="63">
                  <c:v>-11.1006</c:v>
                </c:pt>
                <c:pt idx="64">
                  <c:v>-11.1006</c:v>
                </c:pt>
                <c:pt idx="65">
                  <c:v>-11.1006</c:v>
                </c:pt>
                <c:pt idx="66">
                  <c:v>-11.1006</c:v>
                </c:pt>
                <c:pt idx="67">
                  <c:v>-11.1006</c:v>
                </c:pt>
                <c:pt idx="68">
                  <c:v>-11.1006</c:v>
                </c:pt>
                <c:pt idx="69">
                  <c:v>-11.1006</c:v>
                </c:pt>
                <c:pt idx="70">
                  <c:v>-11.1006</c:v>
                </c:pt>
                <c:pt idx="71">
                  <c:v>-11.1006</c:v>
                </c:pt>
                <c:pt idx="72">
                  <c:v>-11.1006</c:v>
                </c:pt>
                <c:pt idx="73">
                  <c:v>-11.1006</c:v>
                </c:pt>
                <c:pt idx="74">
                  <c:v>-11.1006</c:v>
                </c:pt>
                <c:pt idx="75">
                  <c:v>-11.1006</c:v>
                </c:pt>
                <c:pt idx="76">
                  <c:v>-11.1006</c:v>
                </c:pt>
                <c:pt idx="77">
                  <c:v>-11.1006</c:v>
                </c:pt>
                <c:pt idx="78">
                  <c:v>-11.1006</c:v>
                </c:pt>
                <c:pt idx="79">
                  <c:v>-11.1006</c:v>
                </c:pt>
                <c:pt idx="80">
                  <c:v>-11.1006</c:v>
                </c:pt>
                <c:pt idx="81">
                  <c:v>-11.1006</c:v>
                </c:pt>
                <c:pt idx="82">
                  <c:v>-11.1006</c:v>
                </c:pt>
                <c:pt idx="83">
                  <c:v>-11.1006</c:v>
                </c:pt>
                <c:pt idx="84">
                  <c:v>-11.1006</c:v>
                </c:pt>
                <c:pt idx="85">
                  <c:v>-11.1006</c:v>
                </c:pt>
                <c:pt idx="86">
                  <c:v>-11.1006</c:v>
                </c:pt>
                <c:pt idx="87">
                  <c:v>-11.1006</c:v>
                </c:pt>
                <c:pt idx="88">
                  <c:v>-11.1006</c:v>
                </c:pt>
                <c:pt idx="89">
                  <c:v>-11.1006</c:v>
                </c:pt>
                <c:pt idx="90">
                  <c:v>-11.1006</c:v>
                </c:pt>
                <c:pt idx="91">
                  <c:v>-11.1006</c:v>
                </c:pt>
                <c:pt idx="92">
                  <c:v>-11.1006</c:v>
                </c:pt>
                <c:pt idx="93">
                  <c:v>-11.1006</c:v>
                </c:pt>
                <c:pt idx="94">
                  <c:v>-11.1006</c:v>
                </c:pt>
                <c:pt idx="95">
                  <c:v>-11.1006</c:v>
                </c:pt>
                <c:pt idx="96">
                  <c:v>-11.1006</c:v>
                </c:pt>
                <c:pt idx="97">
                  <c:v>-11.1006</c:v>
                </c:pt>
                <c:pt idx="98">
                  <c:v>-11.1006</c:v>
                </c:pt>
                <c:pt idx="99">
                  <c:v>-11.1006</c:v>
                </c:pt>
                <c:pt idx="100">
                  <c:v>-11.1006</c:v>
                </c:pt>
                <c:pt idx="101">
                  <c:v>-11.1006</c:v>
                </c:pt>
                <c:pt idx="102">
                  <c:v>-11.1006</c:v>
                </c:pt>
                <c:pt idx="103">
                  <c:v>-11.1006</c:v>
                </c:pt>
                <c:pt idx="104">
                  <c:v>-11.1006</c:v>
                </c:pt>
                <c:pt idx="105">
                  <c:v>-11.1006</c:v>
                </c:pt>
                <c:pt idx="106">
                  <c:v>-11.1006</c:v>
                </c:pt>
                <c:pt idx="107">
                  <c:v>-11.1006</c:v>
                </c:pt>
                <c:pt idx="108">
                  <c:v>-11.1006</c:v>
                </c:pt>
                <c:pt idx="109">
                  <c:v>-11.1006</c:v>
                </c:pt>
                <c:pt idx="110">
                  <c:v>-11.1006</c:v>
                </c:pt>
                <c:pt idx="111">
                  <c:v>-11.1006</c:v>
                </c:pt>
                <c:pt idx="112">
                  <c:v>-11.1006</c:v>
                </c:pt>
                <c:pt idx="113">
                  <c:v>-12.023199999999999</c:v>
                </c:pt>
                <c:pt idx="114">
                  <c:v>-11.1006</c:v>
                </c:pt>
                <c:pt idx="115">
                  <c:v>-11.1006</c:v>
                </c:pt>
                <c:pt idx="116">
                  <c:v>-11.1006</c:v>
                </c:pt>
                <c:pt idx="117">
                  <c:v>-11.1006</c:v>
                </c:pt>
                <c:pt idx="118">
                  <c:v>-11.1006</c:v>
                </c:pt>
                <c:pt idx="119">
                  <c:v>-11.1006</c:v>
                </c:pt>
                <c:pt idx="120">
                  <c:v>-11.1006</c:v>
                </c:pt>
                <c:pt idx="121">
                  <c:v>-10.1777</c:v>
                </c:pt>
                <c:pt idx="122">
                  <c:v>-11.1006</c:v>
                </c:pt>
                <c:pt idx="123">
                  <c:v>-11.1006</c:v>
                </c:pt>
                <c:pt idx="124">
                  <c:v>-11.1006</c:v>
                </c:pt>
                <c:pt idx="125">
                  <c:v>-11.1006</c:v>
                </c:pt>
                <c:pt idx="126">
                  <c:v>-11.1006</c:v>
                </c:pt>
                <c:pt idx="127">
                  <c:v>-8.3320299999999996</c:v>
                </c:pt>
                <c:pt idx="128">
                  <c:v>-10.1777</c:v>
                </c:pt>
                <c:pt idx="129">
                  <c:v>-10.1777</c:v>
                </c:pt>
                <c:pt idx="130">
                  <c:v>-11.1006</c:v>
                </c:pt>
                <c:pt idx="131">
                  <c:v>-11.1006</c:v>
                </c:pt>
                <c:pt idx="132">
                  <c:v>-10.1777</c:v>
                </c:pt>
                <c:pt idx="133">
                  <c:v>-10.1777</c:v>
                </c:pt>
                <c:pt idx="134">
                  <c:v>-11.1006</c:v>
                </c:pt>
                <c:pt idx="135">
                  <c:v>-11.1006</c:v>
                </c:pt>
                <c:pt idx="136">
                  <c:v>-11.1006</c:v>
                </c:pt>
                <c:pt idx="137">
                  <c:v>-10.1777</c:v>
                </c:pt>
                <c:pt idx="138">
                  <c:v>-10.1777</c:v>
                </c:pt>
                <c:pt idx="139">
                  <c:v>-10.1777</c:v>
                </c:pt>
                <c:pt idx="140">
                  <c:v>-10.1777</c:v>
                </c:pt>
                <c:pt idx="141">
                  <c:v>-10.1777</c:v>
                </c:pt>
                <c:pt idx="142">
                  <c:v>-10.1777</c:v>
                </c:pt>
                <c:pt idx="143">
                  <c:v>-10.1777</c:v>
                </c:pt>
                <c:pt idx="144">
                  <c:v>-11.1006</c:v>
                </c:pt>
                <c:pt idx="145">
                  <c:v>-11.1006</c:v>
                </c:pt>
                <c:pt idx="146">
                  <c:v>-10.1777</c:v>
                </c:pt>
                <c:pt idx="147">
                  <c:v>-10.1777</c:v>
                </c:pt>
                <c:pt idx="148">
                  <c:v>-11.1006</c:v>
                </c:pt>
                <c:pt idx="149">
                  <c:v>-10.1777</c:v>
                </c:pt>
                <c:pt idx="150">
                  <c:v>-9.25488</c:v>
                </c:pt>
                <c:pt idx="151">
                  <c:v>-9.25488</c:v>
                </c:pt>
                <c:pt idx="152">
                  <c:v>-11.1006</c:v>
                </c:pt>
                <c:pt idx="153">
                  <c:v>-10.1777</c:v>
                </c:pt>
                <c:pt idx="154">
                  <c:v>-11.1006</c:v>
                </c:pt>
                <c:pt idx="155">
                  <c:v>-12.023199999999999</c:v>
                </c:pt>
                <c:pt idx="156">
                  <c:v>-11.1006</c:v>
                </c:pt>
                <c:pt idx="157">
                  <c:v>-12.023199999999999</c:v>
                </c:pt>
                <c:pt idx="158">
                  <c:v>-10.1777</c:v>
                </c:pt>
                <c:pt idx="159">
                  <c:v>-10.1777</c:v>
                </c:pt>
                <c:pt idx="160">
                  <c:v>-10.1777</c:v>
                </c:pt>
                <c:pt idx="161">
                  <c:v>-10.1777</c:v>
                </c:pt>
                <c:pt idx="162">
                  <c:v>-10.1777</c:v>
                </c:pt>
                <c:pt idx="163">
                  <c:v>-10.1777</c:v>
                </c:pt>
                <c:pt idx="164">
                  <c:v>-10.1777</c:v>
                </c:pt>
                <c:pt idx="165">
                  <c:v>-11.1006</c:v>
                </c:pt>
                <c:pt idx="166">
                  <c:v>-10.1777</c:v>
                </c:pt>
                <c:pt idx="167">
                  <c:v>-10.1777</c:v>
                </c:pt>
                <c:pt idx="168">
                  <c:v>-10.1777</c:v>
                </c:pt>
                <c:pt idx="169">
                  <c:v>-11.1006</c:v>
                </c:pt>
                <c:pt idx="170">
                  <c:v>-11.1006</c:v>
                </c:pt>
                <c:pt idx="171">
                  <c:v>-10.1777</c:v>
                </c:pt>
                <c:pt idx="172">
                  <c:v>-10.1777</c:v>
                </c:pt>
                <c:pt idx="173">
                  <c:v>-10.1777</c:v>
                </c:pt>
                <c:pt idx="174">
                  <c:v>-11.1006</c:v>
                </c:pt>
                <c:pt idx="175">
                  <c:v>-10.1777</c:v>
                </c:pt>
                <c:pt idx="176">
                  <c:v>-11.1006</c:v>
                </c:pt>
                <c:pt idx="177">
                  <c:v>-11.1006</c:v>
                </c:pt>
                <c:pt idx="178">
                  <c:v>-11.1006</c:v>
                </c:pt>
                <c:pt idx="179">
                  <c:v>-11.1006</c:v>
                </c:pt>
                <c:pt idx="180">
                  <c:v>-11.1006</c:v>
                </c:pt>
                <c:pt idx="181">
                  <c:v>-11.1006</c:v>
                </c:pt>
                <c:pt idx="182">
                  <c:v>-11.1006</c:v>
                </c:pt>
                <c:pt idx="183">
                  <c:v>-11.1006</c:v>
                </c:pt>
                <c:pt idx="184">
                  <c:v>-11.1006</c:v>
                </c:pt>
                <c:pt idx="185">
                  <c:v>-11.1006</c:v>
                </c:pt>
                <c:pt idx="186">
                  <c:v>-11.1006</c:v>
                </c:pt>
                <c:pt idx="187">
                  <c:v>-11.1006</c:v>
                </c:pt>
                <c:pt idx="188">
                  <c:v>-12.023199999999999</c:v>
                </c:pt>
                <c:pt idx="189">
                  <c:v>-11.1006</c:v>
                </c:pt>
                <c:pt idx="190">
                  <c:v>-11.1006</c:v>
                </c:pt>
                <c:pt idx="191">
                  <c:v>-11.1006</c:v>
                </c:pt>
                <c:pt idx="192">
                  <c:v>-11.1006</c:v>
                </c:pt>
                <c:pt idx="193">
                  <c:v>-11.1006</c:v>
                </c:pt>
                <c:pt idx="194">
                  <c:v>-10.1777</c:v>
                </c:pt>
                <c:pt idx="195">
                  <c:v>-10.1777</c:v>
                </c:pt>
                <c:pt idx="196">
                  <c:v>-10.1777</c:v>
                </c:pt>
                <c:pt idx="197">
                  <c:v>-10.1777</c:v>
                </c:pt>
                <c:pt idx="198">
                  <c:v>-10.1777</c:v>
                </c:pt>
                <c:pt idx="199">
                  <c:v>-10.1777</c:v>
                </c:pt>
                <c:pt idx="200">
                  <c:v>-11.1006</c:v>
                </c:pt>
                <c:pt idx="201">
                  <c:v>-10.1777</c:v>
                </c:pt>
                <c:pt idx="202">
                  <c:v>-10.1777</c:v>
                </c:pt>
                <c:pt idx="203">
                  <c:v>-10.1777</c:v>
                </c:pt>
                <c:pt idx="204">
                  <c:v>-10.1777</c:v>
                </c:pt>
                <c:pt idx="205">
                  <c:v>-10.1777</c:v>
                </c:pt>
                <c:pt idx="206">
                  <c:v>-11.1006</c:v>
                </c:pt>
                <c:pt idx="207">
                  <c:v>-11.1006</c:v>
                </c:pt>
                <c:pt idx="208">
                  <c:v>-11.1006</c:v>
                </c:pt>
                <c:pt idx="209">
                  <c:v>-11.1006</c:v>
                </c:pt>
                <c:pt idx="210">
                  <c:v>-11.1006</c:v>
                </c:pt>
                <c:pt idx="211">
                  <c:v>-11.1006</c:v>
                </c:pt>
                <c:pt idx="212">
                  <c:v>-10.1777</c:v>
                </c:pt>
                <c:pt idx="213">
                  <c:v>-10.1777</c:v>
                </c:pt>
                <c:pt idx="214">
                  <c:v>-10.1777</c:v>
                </c:pt>
                <c:pt idx="215">
                  <c:v>-11.1006</c:v>
                </c:pt>
                <c:pt idx="216">
                  <c:v>-11.1006</c:v>
                </c:pt>
                <c:pt idx="217">
                  <c:v>-11.1006</c:v>
                </c:pt>
                <c:pt idx="218">
                  <c:v>-10.1777</c:v>
                </c:pt>
                <c:pt idx="219">
                  <c:v>-11.1006</c:v>
                </c:pt>
                <c:pt idx="220">
                  <c:v>-11.1006</c:v>
                </c:pt>
                <c:pt idx="221">
                  <c:v>-11.1006</c:v>
                </c:pt>
                <c:pt idx="222">
                  <c:v>-11.1006</c:v>
                </c:pt>
                <c:pt idx="223">
                  <c:v>-11.1006</c:v>
                </c:pt>
                <c:pt idx="224">
                  <c:v>-10.1777</c:v>
                </c:pt>
                <c:pt idx="225">
                  <c:v>-11.1006</c:v>
                </c:pt>
                <c:pt idx="226">
                  <c:v>-10.1777</c:v>
                </c:pt>
                <c:pt idx="227">
                  <c:v>-11.1006</c:v>
                </c:pt>
                <c:pt idx="228">
                  <c:v>-11.1006</c:v>
                </c:pt>
                <c:pt idx="229">
                  <c:v>-11.1006</c:v>
                </c:pt>
                <c:pt idx="230">
                  <c:v>-11.1006</c:v>
                </c:pt>
                <c:pt idx="231">
                  <c:v>-11.1006</c:v>
                </c:pt>
                <c:pt idx="232">
                  <c:v>-10.1777</c:v>
                </c:pt>
                <c:pt idx="233">
                  <c:v>-11.1006</c:v>
                </c:pt>
                <c:pt idx="234">
                  <c:v>-11.1006</c:v>
                </c:pt>
                <c:pt idx="235">
                  <c:v>-10.1777</c:v>
                </c:pt>
                <c:pt idx="236">
                  <c:v>-11.1006</c:v>
                </c:pt>
                <c:pt idx="237">
                  <c:v>-10.1777</c:v>
                </c:pt>
                <c:pt idx="238">
                  <c:v>-11.1006</c:v>
                </c:pt>
                <c:pt idx="239">
                  <c:v>-11.1006</c:v>
                </c:pt>
                <c:pt idx="240">
                  <c:v>-10.1777</c:v>
                </c:pt>
                <c:pt idx="241">
                  <c:v>-11.1006</c:v>
                </c:pt>
                <c:pt idx="242">
                  <c:v>-11.1006</c:v>
                </c:pt>
                <c:pt idx="243">
                  <c:v>-11.1006</c:v>
                </c:pt>
                <c:pt idx="244">
                  <c:v>-11.1006</c:v>
                </c:pt>
                <c:pt idx="245">
                  <c:v>-11.1006</c:v>
                </c:pt>
                <c:pt idx="246">
                  <c:v>-11.1006</c:v>
                </c:pt>
                <c:pt idx="247">
                  <c:v>-11.1006</c:v>
                </c:pt>
                <c:pt idx="248">
                  <c:v>-11.1006</c:v>
                </c:pt>
                <c:pt idx="249">
                  <c:v>-11.1006</c:v>
                </c:pt>
                <c:pt idx="250">
                  <c:v>-10.1777</c:v>
                </c:pt>
                <c:pt idx="251">
                  <c:v>-11.1006</c:v>
                </c:pt>
                <c:pt idx="252">
                  <c:v>-11.1006</c:v>
                </c:pt>
                <c:pt idx="253">
                  <c:v>-11.1006</c:v>
                </c:pt>
                <c:pt idx="254">
                  <c:v>-11.1006</c:v>
                </c:pt>
                <c:pt idx="255">
                  <c:v>-11.1006</c:v>
                </c:pt>
                <c:pt idx="256">
                  <c:v>-10.1777</c:v>
                </c:pt>
                <c:pt idx="257">
                  <c:v>-11.1006</c:v>
                </c:pt>
                <c:pt idx="258">
                  <c:v>-10.1777</c:v>
                </c:pt>
                <c:pt idx="259">
                  <c:v>-10.1777</c:v>
                </c:pt>
                <c:pt idx="260">
                  <c:v>-10.1777</c:v>
                </c:pt>
                <c:pt idx="261">
                  <c:v>-11.1006</c:v>
                </c:pt>
                <c:pt idx="262">
                  <c:v>-11.1006</c:v>
                </c:pt>
                <c:pt idx="263">
                  <c:v>-11.1006</c:v>
                </c:pt>
                <c:pt idx="264">
                  <c:v>-11.1006</c:v>
                </c:pt>
                <c:pt idx="265">
                  <c:v>-11.1006</c:v>
                </c:pt>
                <c:pt idx="266">
                  <c:v>-11.1006</c:v>
                </c:pt>
                <c:pt idx="267">
                  <c:v>-11.1006</c:v>
                </c:pt>
                <c:pt idx="268">
                  <c:v>-10.1777</c:v>
                </c:pt>
                <c:pt idx="269">
                  <c:v>-11.1006</c:v>
                </c:pt>
                <c:pt idx="270">
                  <c:v>-10.1777</c:v>
                </c:pt>
                <c:pt idx="271">
                  <c:v>-11.1006</c:v>
                </c:pt>
                <c:pt idx="272">
                  <c:v>-11.1006</c:v>
                </c:pt>
                <c:pt idx="273">
                  <c:v>-11.1006</c:v>
                </c:pt>
                <c:pt idx="274">
                  <c:v>-11.1006</c:v>
                </c:pt>
                <c:pt idx="275">
                  <c:v>-11.1006</c:v>
                </c:pt>
                <c:pt idx="276">
                  <c:v>-11.1006</c:v>
                </c:pt>
                <c:pt idx="277">
                  <c:v>-11.1006</c:v>
                </c:pt>
                <c:pt idx="278">
                  <c:v>-11.1006</c:v>
                </c:pt>
                <c:pt idx="279">
                  <c:v>-11.1006</c:v>
                </c:pt>
                <c:pt idx="280">
                  <c:v>-11.1006</c:v>
                </c:pt>
                <c:pt idx="281">
                  <c:v>-11.1006</c:v>
                </c:pt>
                <c:pt idx="282">
                  <c:v>-11.1006</c:v>
                </c:pt>
                <c:pt idx="283">
                  <c:v>-12.023199999999999</c:v>
                </c:pt>
                <c:pt idx="284">
                  <c:v>-10.1777</c:v>
                </c:pt>
                <c:pt idx="285">
                  <c:v>-11.1006</c:v>
                </c:pt>
                <c:pt idx="286">
                  <c:v>-11.1006</c:v>
                </c:pt>
                <c:pt idx="287">
                  <c:v>-11.1006</c:v>
                </c:pt>
                <c:pt idx="288">
                  <c:v>-11.1006</c:v>
                </c:pt>
                <c:pt idx="289">
                  <c:v>-11.1006</c:v>
                </c:pt>
                <c:pt idx="290">
                  <c:v>-11.1006</c:v>
                </c:pt>
                <c:pt idx="291">
                  <c:v>-11.1006</c:v>
                </c:pt>
                <c:pt idx="292">
                  <c:v>-11.1006</c:v>
                </c:pt>
                <c:pt idx="293">
                  <c:v>-11.1006</c:v>
                </c:pt>
                <c:pt idx="294">
                  <c:v>-11.1006</c:v>
                </c:pt>
                <c:pt idx="295">
                  <c:v>-11.1006</c:v>
                </c:pt>
                <c:pt idx="296">
                  <c:v>-11.1006</c:v>
                </c:pt>
                <c:pt idx="297">
                  <c:v>-11.1006</c:v>
                </c:pt>
                <c:pt idx="298">
                  <c:v>-11.1006</c:v>
                </c:pt>
                <c:pt idx="299">
                  <c:v>-11.1006</c:v>
                </c:pt>
                <c:pt idx="300">
                  <c:v>-11.1006</c:v>
                </c:pt>
                <c:pt idx="301">
                  <c:v>-11.1006</c:v>
                </c:pt>
                <c:pt idx="302">
                  <c:v>-11.1006</c:v>
                </c:pt>
                <c:pt idx="303">
                  <c:v>-11.1006</c:v>
                </c:pt>
                <c:pt idx="304">
                  <c:v>-11.1006</c:v>
                </c:pt>
                <c:pt idx="305">
                  <c:v>-11.1006</c:v>
                </c:pt>
                <c:pt idx="306">
                  <c:v>-11.1006</c:v>
                </c:pt>
                <c:pt idx="307">
                  <c:v>-11.1006</c:v>
                </c:pt>
                <c:pt idx="308">
                  <c:v>-11.1006</c:v>
                </c:pt>
                <c:pt idx="309">
                  <c:v>-11.1006</c:v>
                </c:pt>
                <c:pt idx="310">
                  <c:v>-11.1006</c:v>
                </c:pt>
                <c:pt idx="311">
                  <c:v>-11.1006</c:v>
                </c:pt>
                <c:pt idx="312">
                  <c:v>-10.1777</c:v>
                </c:pt>
                <c:pt idx="313">
                  <c:v>-11.1006</c:v>
                </c:pt>
                <c:pt idx="314">
                  <c:v>-11.1006</c:v>
                </c:pt>
                <c:pt idx="315">
                  <c:v>-11.1006</c:v>
                </c:pt>
                <c:pt idx="316">
                  <c:v>-11.1006</c:v>
                </c:pt>
                <c:pt idx="317">
                  <c:v>-11.1006</c:v>
                </c:pt>
                <c:pt idx="318">
                  <c:v>-11.1006</c:v>
                </c:pt>
                <c:pt idx="319">
                  <c:v>-11.1006</c:v>
                </c:pt>
                <c:pt idx="320">
                  <c:v>-10.1777</c:v>
                </c:pt>
                <c:pt idx="321">
                  <c:v>-11.1006</c:v>
                </c:pt>
                <c:pt idx="322">
                  <c:v>-11.1006</c:v>
                </c:pt>
                <c:pt idx="323">
                  <c:v>-11.1006</c:v>
                </c:pt>
                <c:pt idx="324">
                  <c:v>-11.1006</c:v>
                </c:pt>
                <c:pt idx="325">
                  <c:v>-11.1006</c:v>
                </c:pt>
                <c:pt idx="326">
                  <c:v>-11.1006</c:v>
                </c:pt>
                <c:pt idx="327">
                  <c:v>-11.1006</c:v>
                </c:pt>
                <c:pt idx="328">
                  <c:v>-11.1006</c:v>
                </c:pt>
                <c:pt idx="329">
                  <c:v>-11.1006</c:v>
                </c:pt>
                <c:pt idx="330">
                  <c:v>-11.1006</c:v>
                </c:pt>
                <c:pt idx="331">
                  <c:v>-11.1006</c:v>
                </c:pt>
                <c:pt idx="332">
                  <c:v>-12.023199999999999</c:v>
                </c:pt>
                <c:pt idx="333">
                  <c:v>-11.1006</c:v>
                </c:pt>
                <c:pt idx="334">
                  <c:v>-11.1006</c:v>
                </c:pt>
                <c:pt idx="335">
                  <c:v>-11.1006</c:v>
                </c:pt>
                <c:pt idx="336">
                  <c:v>-11.1006</c:v>
                </c:pt>
                <c:pt idx="337">
                  <c:v>-11.1006</c:v>
                </c:pt>
                <c:pt idx="338">
                  <c:v>-11.1006</c:v>
                </c:pt>
                <c:pt idx="339">
                  <c:v>-11.1006</c:v>
                </c:pt>
                <c:pt idx="340">
                  <c:v>-11.1006</c:v>
                </c:pt>
                <c:pt idx="341">
                  <c:v>-11.1006</c:v>
                </c:pt>
                <c:pt idx="342">
                  <c:v>-11.1006</c:v>
                </c:pt>
                <c:pt idx="343">
                  <c:v>-11.1006</c:v>
                </c:pt>
                <c:pt idx="344">
                  <c:v>-11.1006</c:v>
                </c:pt>
                <c:pt idx="345">
                  <c:v>-11.1006</c:v>
                </c:pt>
                <c:pt idx="346">
                  <c:v>-11.1006</c:v>
                </c:pt>
                <c:pt idx="347">
                  <c:v>-11.1006</c:v>
                </c:pt>
                <c:pt idx="348">
                  <c:v>-11.1006</c:v>
                </c:pt>
                <c:pt idx="349">
                  <c:v>-11.1006</c:v>
                </c:pt>
                <c:pt idx="350">
                  <c:v>-11.1006</c:v>
                </c:pt>
                <c:pt idx="351">
                  <c:v>-11.1006</c:v>
                </c:pt>
                <c:pt idx="352">
                  <c:v>-10.1777</c:v>
                </c:pt>
                <c:pt idx="353">
                  <c:v>-11.1006</c:v>
                </c:pt>
                <c:pt idx="354">
                  <c:v>-11.1006</c:v>
                </c:pt>
                <c:pt idx="355">
                  <c:v>-11.1006</c:v>
                </c:pt>
                <c:pt idx="356">
                  <c:v>-12.023199999999999</c:v>
                </c:pt>
                <c:pt idx="357">
                  <c:v>-11.1006</c:v>
                </c:pt>
                <c:pt idx="358">
                  <c:v>-11.1006</c:v>
                </c:pt>
                <c:pt idx="359">
                  <c:v>-11.1006</c:v>
                </c:pt>
                <c:pt idx="360">
                  <c:v>-10.1777</c:v>
                </c:pt>
                <c:pt idx="361">
                  <c:v>-11.1006</c:v>
                </c:pt>
                <c:pt idx="362">
                  <c:v>-11.1006</c:v>
                </c:pt>
                <c:pt idx="363">
                  <c:v>-11.1006</c:v>
                </c:pt>
                <c:pt idx="364">
                  <c:v>-11.1006</c:v>
                </c:pt>
                <c:pt idx="365">
                  <c:v>-10.1777</c:v>
                </c:pt>
                <c:pt idx="366">
                  <c:v>-11.1006</c:v>
                </c:pt>
                <c:pt idx="367">
                  <c:v>-10.1777</c:v>
                </c:pt>
                <c:pt idx="368">
                  <c:v>-11.1006</c:v>
                </c:pt>
                <c:pt idx="369">
                  <c:v>-10.1777</c:v>
                </c:pt>
                <c:pt idx="370">
                  <c:v>-11.1006</c:v>
                </c:pt>
                <c:pt idx="371">
                  <c:v>-11.1006</c:v>
                </c:pt>
                <c:pt idx="372">
                  <c:v>-11.1006</c:v>
                </c:pt>
                <c:pt idx="373">
                  <c:v>-11.1006</c:v>
                </c:pt>
                <c:pt idx="374">
                  <c:v>-11.1006</c:v>
                </c:pt>
                <c:pt idx="375">
                  <c:v>-11.1006</c:v>
                </c:pt>
                <c:pt idx="376">
                  <c:v>-11.1006</c:v>
                </c:pt>
                <c:pt idx="377">
                  <c:v>-11.1006</c:v>
                </c:pt>
                <c:pt idx="378">
                  <c:v>-11.1006</c:v>
                </c:pt>
                <c:pt idx="379">
                  <c:v>-10.1777</c:v>
                </c:pt>
                <c:pt idx="380">
                  <c:v>-11.1006</c:v>
                </c:pt>
                <c:pt idx="381">
                  <c:v>-11.1006</c:v>
                </c:pt>
                <c:pt idx="382">
                  <c:v>-11.1006</c:v>
                </c:pt>
                <c:pt idx="383">
                  <c:v>-11.1006</c:v>
                </c:pt>
                <c:pt idx="384">
                  <c:v>-11.1006</c:v>
                </c:pt>
                <c:pt idx="385">
                  <c:v>-11.1006</c:v>
                </c:pt>
                <c:pt idx="386">
                  <c:v>-11.1006</c:v>
                </c:pt>
                <c:pt idx="387">
                  <c:v>-11.1006</c:v>
                </c:pt>
                <c:pt idx="388">
                  <c:v>-11.1006</c:v>
                </c:pt>
                <c:pt idx="389">
                  <c:v>-11.1006</c:v>
                </c:pt>
                <c:pt idx="390">
                  <c:v>-11.1006</c:v>
                </c:pt>
                <c:pt idx="391">
                  <c:v>-11.1006</c:v>
                </c:pt>
                <c:pt idx="392">
                  <c:v>-11.1006</c:v>
                </c:pt>
                <c:pt idx="393">
                  <c:v>-11.1006</c:v>
                </c:pt>
                <c:pt idx="394">
                  <c:v>-11.1006</c:v>
                </c:pt>
                <c:pt idx="395">
                  <c:v>-11.1006</c:v>
                </c:pt>
                <c:pt idx="396">
                  <c:v>-11.1006</c:v>
                </c:pt>
                <c:pt idx="397">
                  <c:v>-11.1006</c:v>
                </c:pt>
                <c:pt idx="398">
                  <c:v>-11.1006</c:v>
                </c:pt>
                <c:pt idx="399">
                  <c:v>-11.1006</c:v>
                </c:pt>
                <c:pt idx="400">
                  <c:v>-11.1006</c:v>
                </c:pt>
                <c:pt idx="401">
                  <c:v>-11.1006</c:v>
                </c:pt>
                <c:pt idx="402">
                  <c:v>-11.1006</c:v>
                </c:pt>
                <c:pt idx="403">
                  <c:v>-11.1006</c:v>
                </c:pt>
                <c:pt idx="404">
                  <c:v>-11.1006</c:v>
                </c:pt>
                <c:pt idx="405">
                  <c:v>-11.1006</c:v>
                </c:pt>
                <c:pt idx="406">
                  <c:v>-11.1006</c:v>
                </c:pt>
                <c:pt idx="407">
                  <c:v>-11.1006</c:v>
                </c:pt>
                <c:pt idx="408">
                  <c:v>-11.1006</c:v>
                </c:pt>
                <c:pt idx="409">
                  <c:v>-11.1006</c:v>
                </c:pt>
                <c:pt idx="410">
                  <c:v>-11.1006</c:v>
                </c:pt>
                <c:pt idx="411">
                  <c:v>-11.1006</c:v>
                </c:pt>
                <c:pt idx="412">
                  <c:v>-11.1006</c:v>
                </c:pt>
                <c:pt idx="413">
                  <c:v>-11.1006</c:v>
                </c:pt>
                <c:pt idx="414">
                  <c:v>-11.1006</c:v>
                </c:pt>
                <c:pt idx="415">
                  <c:v>-11.1006</c:v>
                </c:pt>
                <c:pt idx="416">
                  <c:v>-11.1006</c:v>
                </c:pt>
                <c:pt idx="417">
                  <c:v>-12.023199999999999</c:v>
                </c:pt>
                <c:pt idx="418">
                  <c:v>-11.1006</c:v>
                </c:pt>
                <c:pt idx="419">
                  <c:v>-11.1006</c:v>
                </c:pt>
                <c:pt idx="420">
                  <c:v>-12.023199999999999</c:v>
                </c:pt>
                <c:pt idx="421">
                  <c:v>-11.1006</c:v>
                </c:pt>
                <c:pt idx="422">
                  <c:v>-11.1006</c:v>
                </c:pt>
                <c:pt idx="423">
                  <c:v>-12.023199999999999</c:v>
                </c:pt>
                <c:pt idx="424">
                  <c:v>-12.023199999999999</c:v>
                </c:pt>
                <c:pt idx="425">
                  <c:v>-12.023199999999999</c:v>
                </c:pt>
                <c:pt idx="426">
                  <c:v>-11.1006</c:v>
                </c:pt>
                <c:pt idx="427">
                  <c:v>-11.1006</c:v>
                </c:pt>
                <c:pt idx="428">
                  <c:v>-11.1006</c:v>
                </c:pt>
                <c:pt idx="429">
                  <c:v>-12.023199999999999</c:v>
                </c:pt>
                <c:pt idx="430">
                  <c:v>-11.1006</c:v>
                </c:pt>
                <c:pt idx="431">
                  <c:v>-12.023199999999999</c:v>
                </c:pt>
                <c:pt idx="432">
                  <c:v>-12.023199999999999</c:v>
                </c:pt>
                <c:pt idx="433">
                  <c:v>-11.1006</c:v>
                </c:pt>
                <c:pt idx="434">
                  <c:v>-11.1006</c:v>
                </c:pt>
                <c:pt idx="435">
                  <c:v>-12.023199999999999</c:v>
                </c:pt>
                <c:pt idx="436">
                  <c:v>-12.023199999999999</c:v>
                </c:pt>
                <c:pt idx="437">
                  <c:v>-11.1006</c:v>
                </c:pt>
                <c:pt idx="438">
                  <c:v>-12.023199999999999</c:v>
                </c:pt>
                <c:pt idx="439">
                  <c:v>-12.023199999999999</c:v>
                </c:pt>
                <c:pt idx="440">
                  <c:v>-11.1006</c:v>
                </c:pt>
                <c:pt idx="441">
                  <c:v>-12.023199999999999</c:v>
                </c:pt>
                <c:pt idx="442">
                  <c:v>-11.1006</c:v>
                </c:pt>
                <c:pt idx="443">
                  <c:v>-12.023199999999999</c:v>
                </c:pt>
                <c:pt idx="444">
                  <c:v>-12.023199999999999</c:v>
                </c:pt>
                <c:pt idx="445">
                  <c:v>-11.1006</c:v>
                </c:pt>
                <c:pt idx="446">
                  <c:v>-12.023199999999999</c:v>
                </c:pt>
                <c:pt idx="447">
                  <c:v>-12.023199999999999</c:v>
                </c:pt>
                <c:pt idx="448">
                  <c:v>-12.023199999999999</c:v>
                </c:pt>
                <c:pt idx="449">
                  <c:v>-11.1006</c:v>
                </c:pt>
                <c:pt idx="450">
                  <c:v>-11.1006</c:v>
                </c:pt>
                <c:pt idx="451">
                  <c:v>-11.1006</c:v>
                </c:pt>
                <c:pt idx="452">
                  <c:v>-11.1006</c:v>
                </c:pt>
                <c:pt idx="453">
                  <c:v>-12.023199999999999</c:v>
                </c:pt>
                <c:pt idx="454">
                  <c:v>-12.023199999999999</c:v>
                </c:pt>
                <c:pt idx="455">
                  <c:v>-12.023199999999999</c:v>
                </c:pt>
                <c:pt idx="456">
                  <c:v>-12.023199999999999</c:v>
                </c:pt>
                <c:pt idx="457">
                  <c:v>-12.023199999999999</c:v>
                </c:pt>
                <c:pt idx="458">
                  <c:v>-12.023199999999999</c:v>
                </c:pt>
                <c:pt idx="459">
                  <c:v>-12.023199999999999</c:v>
                </c:pt>
                <c:pt idx="460">
                  <c:v>-12.023199999999999</c:v>
                </c:pt>
                <c:pt idx="461">
                  <c:v>-12.023199999999999</c:v>
                </c:pt>
                <c:pt idx="462">
                  <c:v>-11.1006</c:v>
                </c:pt>
                <c:pt idx="463">
                  <c:v>-12.023199999999999</c:v>
                </c:pt>
                <c:pt idx="464">
                  <c:v>-11.1006</c:v>
                </c:pt>
                <c:pt idx="465">
                  <c:v>-12.023199999999999</c:v>
                </c:pt>
                <c:pt idx="466">
                  <c:v>-12.023199999999999</c:v>
                </c:pt>
                <c:pt idx="467">
                  <c:v>-11.1006</c:v>
                </c:pt>
                <c:pt idx="468">
                  <c:v>-11.1006</c:v>
                </c:pt>
                <c:pt idx="469">
                  <c:v>-12.023199999999999</c:v>
                </c:pt>
                <c:pt idx="470">
                  <c:v>-11.1006</c:v>
                </c:pt>
                <c:pt idx="471">
                  <c:v>-12.023199999999999</c:v>
                </c:pt>
                <c:pt idx="472">
                  <c:v>-11.1006</c:v>
                </c:pt>
                <c:pt idx="473">
                  <c:v>-11.1006</c:v>
                </c:pt>
                <c:pt idx="474">
                  <c:v>-12.023199999999999</c:v>
                </c:pt>
                <c:pt idx="475">
                  <c:v>-12.023199999999999</c:v>
                </c:pt>
                <c:pt idx="476">
                  <c:v>-12.023199999999999</c:v>
                </c:pt>
                <c:pt idx="477">
                  <c:v>-12.023199999999999</c:v>
                </c:pt>
                <c:pt idx="478">
                  <c:v>-12.023199999999999</c:v>
                </c:pt>
                <c:pt idx="479">
                  <c:v>-12.023199999999999</c:v>
                </c:pt>
                <c:pt idx="480">
                  <c:v>-12.023199999999999</c:v>
                </c:pt>
                <c:pt idx="481">
                  <c:v>-12.023199999999999</c:v>
                </c:pt>
                <c:pt idx="482">
                  <c:v>-12.023199999999999</c:v>
                </c:pt>
                <c:pt idx="483">
                  <c:v>-12.023199999999999</c:v>
                </c:pt>
                <c:pt idx="484">
                  <c:v>-12.023199999999999</c:v>
                </c:pt>
                <c:pt idx="485">
                  <c:v>-12.023199999999999</c:v>
                </c:pt>
                <c:pt idx="486">
                  <c:v>-12.023199999999999</c:v>
                </c:pt>
                <c:pt idx="487">
                  <c:v>-12.023199999999999</c:v>
                </c:pt>
                <c:pt idx="488">
                  <c:v>-12.023199999999999</c:v>
                </c:pt>
                <c:pt idx="489">
                  <c:v>-12.023199999999999</c:v>
                </c:pt>
                <c:pt idx="490">
                  <c:v>-12.023199999999999</c:v>
                </c:pt>
                <c:pt idx="491">
                  <c:v>-12.023199999999999</c:v>
                </c:pt>
                <c:pt idx="492">
                  <c:v>-12.023199999999999</c:v>
                </c:pt>
                <c:pt idx="493">
                  <c:v>-11.1006</c:v>
                </c:pt>
                <c:pt idx="494">
                  <c:v>-12.023199999999999</c:v>
                </c:pt>
                <c:pt idx="495">
                  <c:v>-12.023199999999999</c:v>
                </c:pt>
                <c:pt idx="496">
                  <c:v>-12.023199999999999</c:v>
                </c:pt>
                <c:pt idx="497">
                  <c:v>-12.023199999999999</c:v>
                </c:pt>
                <c:pt idx="498">
                  <c:v>-12.023199999999999</c:v>
                </c:pt>
                <c:pt idx="499">
                  <c:v>-12.023199999999999</c:v>
                </c:pt>
                <c:pt idx="500">
                  <c:v>-12.023199999999999</c:v>
                </c:pt>
                <c:pt idx="501">
                  <c:v>-12.023199999999999</c:v>
                </c:pt>
                <c:pt idx="502">
                  <c:v>-12.023199999999999</c:v>
                </c:pt>
                <c:pt idx="503">
                  <c:v>-12.023199999999999</c:v>
                </c:pt>
                <c:pt idx="504">
                  <c:v>-12.023199999999999</c:v>
                </c:pt>
                <c:pt idx="505">
                  <c:v>-12.023199999999999</c:v>
                </c:pt>
                <c:pt idx="506">
                  <c:v>-12.023199999999999</c:v>
                </c:pt>
                <c:pt idx="507">
                  <c:v>-12.023199999999999</c:v>
                </c:pt>
                <c:pt idx="508">
                  <c:v>-12.023199999999999</c:v>
                </c:pt>
                <c:pt idx="509">
                  <c:v>-12.023199999999999</c:v>
                </c:pt>
                <c:pt idx="510">
                  <c:v>-11.1006</c:v>
                </c:pt>
                <c:pt idx="511">
                  <c:v>-12.023199999999999</c:v>
                </c:pt>
                <c:pt idx="512">
                  <c:v>-12.023199999999999</c:v>
                </c:pt>
                <c:pt idx="513">
                  <c:v>-12.023199999999999</c:v>
                </c:pt>
                <c:pt idx="514">
                  <c:v>-12.023199999999999</c:v>
                </c:pt>
                <c:pt idx="515">
                  <c:v>-12.023199999999999</c:v>
                </c:pt>
                <c:pt idx="516">
                  <c:v>-12.023199999999999</c:v>
                </c:pt>
                <c:pt idx="517">
                  <c:v>-12.023199999999999</c:v>
                </c:pt>
                <c:pt idx="518">
                  <c:v>-12.023199999999999</c:v>
                </c:pt>
                <c:pt idx="519">
                  <c:v>-11.1006</c:v>
                </c:pt>
                <c:pt idx="520">
                  <c:v>-11.1006</c:v>
                </c:pt>
                <c:pt idx="521">
                  <c:v>-11.1006</c:v>
                </c:pt>
                <c:pt idx="522">
                  <c:v>-12.023199999999999</c:v>
                </c:pt>
                <c:pt idx="523">
                  <c:v>-12.023199999999999</c:v>
                </c:pt>
                <c:pt idx="524">
                  <c:v>-11.1006</c:v>
                </c:pt>
                <c:pt idx="525">
                  <c:v>-11.1006</c:v>
                </c:pt>
                <c:pt idx="526">
                  <c:v>-12.023199999999999</c:v>
                </c:pt>
                <c:pt idx="527">
                  <c:v>-11.1006</c:v>
                </c:pt>
                <c:pt idx="528">
                  <c:v>-11.1006</c:v>
                </c:pt>
                <c:pt idx="529">
                  <c:v>-11.1006</c:v>
                </c:pt>
                <c:pt idx="530">
                  <c:v>-11.1006</c:v>
                </c:pt>
                <c:pt idx="531">
                  <c:v>-11.1006</c:v>
                </c:pt>
                <c:pt idx="532">
                  <c:v>-11.1006</c:v>
                </c:pt>
                <c:pt idx="533">
                  <c:v>-11.1006</c:v>
                </c:pt>
                <c:pt idx="534">
                  <c:v>-11.1006</c:v>
                </c:pt>
                <c:pt idx="535">
                  <c:v>-11.1006</c:v>
                </c:pt>
                <c:pt idx="536">
                  <c:v>-11.1006</c:v>
                </c:pt>
                <c:pt idx="537">
                  <c:v>-11.1006</c:v>
                </c:pt>
                <c:pt idx="538">
                  <c:v>-11.1006</c:v>
                </c:pt>
                <c:pt idx="539">
                  <c:v>-11.1006</c:v>
                </c:pt>
                <c:pt idx="540">
                  <c:v>-11.1006</c:v>
                </c:pt>
                <c:pt idx="541">
                  <c:v>-11.1006</c:v>
                </c:pt>
                <c:pt idx="542">
                  <c:v>-11.1006</c:v>
                </c:pt>
                <c:pt idx="543">
                  <c:v>-11.1006</c:v>
                </c:pt>
                <c:pt idx="544">
                  <c:v>-11.1006</c:v>
                </c:pt>
                <c:pt idx="545">
                  <c:v>-11.1006</c:v>
                </c:pt>
                <c:pt idx="546">
                  <c:v>-11.1006</c:v>
                </c:pt>
                <c:pt idx="547">
                  <c:v>-11.1006</c:v>
                </c:pt>
                <c:pt idx="548">
                  <c:v>-11.1006</c:v>
                </c:pt>
                <c:pt idx="549">
                  <c:v>-11.1006</c:v>
                </c:pt>
                <c:pt idx="550">
                  <c:v>-11.1006</c:v>
                </c:pt>
                <c:pt idx="551">
                  <c:v>-12.023199999999999</c:v>
                </c:pt>
                <c:pt idx="552">
                  <c:v>-11.1006</c:v>
                </c:pt>
                <c:pt idx="553">
                  <c:v>-11.1006</c:v>
                </c:pt>
                <c:pt idx="554">
                  <c:v>-11.1006</c:v>
                </c:pt>
                <c:pt idx="555">
                  <c:v>-11.1006</c:v>
                </c:pt>
                <c:pt idx="556">
                  <c:v>-11.1006</c:v>
                </c:pt>
                <c:pt idx="557">
                  <c:v>-11.1006</c:v>
                </c:pt>
                <c:pt idx="558">
                  <c:v>-11.1006</c:v>
                </c:pt>
                <c:pt idx="559">
                  <c:v>-11.1006</c:v>
                </c:pt>
                <c:pt idx="560">
                  <c:v>-11.1006</c:v>
                </c:pt>
                <c:pt idx="561">
                  <c:v>-12.023199999999999</c:v>
                </c:pt>
                <c:pt idx="562">
                  <c:v>-11.1006</c:v>
                </c:pt>
                <c:pt idx="563">
                  <c:v>-11.1006</c:v>
                </c:pt>
                <c:pt idx="564">
                  <c:v>-11.1006</c:v>
                </c:pt>
                <c:pt idx="565">
                  <c:v>-11.1006</c:v>
                </c:pt>
                <c:pt idx="566">
                  <c:v>-12.023199999999999</c:v>
                </c:pt>
                <c:pt idx="567">
                  <c:v>-12.023199999999999</c:v>
                </c:pt>
                <c:pt idx="568">
                  <c:v>-11.1006</c:v>
                </c:pt>
                <c:pt idx="569">
                  <c:v>-11.1006</c:v>
                </c:pt>
                <c:pt idx="570">
                  <c:v>-11.1006</c:v>
                </c:pt>
                <c:pt idx="571">
                  <c:v>-11.1006</c:v>
                </c:pt>
                <c:pt idx="572">
                  <c:v>-11.1006</c:v>
                </c:pt>
                <c:pt idx="573">
                  <c:v>-10.1777</c:v>
                </c:pt>
                <c:pt idx="574">
                  <c:v>-11.1006</c:v>
                </c:pt>
                <c:pt idx="575">
                  <c:v>-11.1006</c:v>
                </c:pt>
                <c:pt idx="576">
                  <c:v>-11.1006</c:v>
                </c:pt>
                <c:pt idx="577">
                  <c:v>-11.1006</c:v>
                </c:pt>
                <c:pt idx="578">
                  <c:v>-11.1006</c:v>
                </c:pt>
                <c:pt idx="579">
                  <c:v>-11.1006</c:v>
                </c:pt>
                <c:pt idx="580">
                  <c:v>-11.1006</c:v>
                </c:pt>
                <c:pt idx="581">
                  <c:v>-11.1006</c:v>
                </c:pt>
                <c:pt idx="582">
                  <c:v>-11.1006</c:v>
                </c:pt>
                <c:pt idx="583">
                  <c:v>-11.1006</c:v>
                </c:pt>
                <c:pt idx="584">
                  <c:v>-9.25488</c:v>
                </c:pt>
                <c:pt idx="585">
                  <c:v>-9.25488</c:v>
                </c:pt>
                <c:pt idx="586">
                  <c:v>-8.3320299999999996</c:v>
                </c:pt>
                <c:pt idx="587">
                  <c:v>-9.25488</c:v>
                </c:pt>
                <c:pt idx="588">
                  <c:v>-8.3320299999999996</c:v>
                </c:pt>
                <c:pt idx="589">
                  <c:v>-9.25488</c:v>
                </c:pt>
                <c:pt idx="590">
                  <c:v>-9.25488</c:v>
                </c:pt>
                <c:pt idx="591">
                  <c:v>-9.25488</c:v>
                </c:pt>
                <c:pt idx="592">
                  <c:v>-9.25488</c:v>
                </c:pt>
                <c:pt idx="593">
                  <c:v>-9.25488</c:v>
                </c:pt>
                <c:pt idx="594">
                  <c:v>-9.25488</c:v>
                </c:pt>
                <c:pt idx="595">
                  <c:v>-8.3320299999999996</c:v>
                </c:pt>
                <c:pt idx="596">
                  <c:v>-9.25488</c:v>
                </c:pt>
                <c:pt idx="597">
                  <c:v>-9.25488</c:v>
                </c:pt>
                <c:pt idx="598">
                  <c:v>-9.25488</c:v>
                </c:pt>
                <c:pt idx="599">
                  <c:v>-9.25488</c:v>
                </c:pt>
                <c:pt idx="600">
                  <c:v>-9.25488</c:v>
                </c:pt>
                <c:pt idx="601">
                  <c:v>-8.3320299999999996</c:v>
                </c:pt>
                <c:pt idx="602">
                  <c:v>-9.25488</c:v>
                </c:pt>
                <c:pt idx="603">
                  <c:v>-9.25488</c:v>
                </c:pt>
                <c:pt idx="604">
                  <c:v>-9.25488</c:v>
                </c:pt>
                <c:pt idx="605">
                  <c:v>-11.1006</c:v>
                </c:pt>
                <c:pt idx="606">
                  <c:v>-11.1006</c:v>
                </c:pt>
                <c:pt idx="607">
                  <c:v>-11.1006</c:v>
                </c:pt>
                <c:pt idx="608">
                  <c:v>-11.1006</c:v>
                </c:pt>
                <c:pt idx="609">
                  <c:v>-11.1006</c:v>
                </c:pt>
                <c:pt idx="610">
                  <c:v>-11.1006</c:v>
                </c:pt>
                <c:pt idx="611">
                  <c:v>-11.1006</c:v>
                </c:pt>
                <c:pt idx="612">
                  <c:v>-12.023199999999999</c:v>
                </c:pt>
                <c:pt idx="613">
                  <c:v>-11.1006</c:v>
                </c:pt>
                <c:pt idx="614">
                  <c:v>-11.1006</c:v>
                </c:pt>
                <c:pt idx="615">
                  <c:v>-12.023199999999999</c:v>
                </c:pt>
                <c:pt idx="616">
                  <c:v>-12.023199999999999</c:v>
                </c:pt>
                <c:pt idx="617">
                  <c:v>-11.1006</c:v>
                </c:pt>
                <c:pt idx="618">
                  <c:v>-11.1006</c:v>
                </c:pt>
                <c:pt idx="619">
                  <c:v>-11.1006</c:v>
                </c:pt>
                <c:pt idx="620">
                  <c:v>-11.1006</c:v>
                </c:pt>
                <c:pt idx="621">
                  <c:v>-11.1006</c:v>
                </c:pt>
                <c:pt idx="622">
                  <c:v>-11.1006</c:v>
                </c:pt>
                <c:pt idx="623">
                  <c:v>-11.1006</c:v>
                </c:pt>
                <c:pt idx="624">
                  <c:v>-11.1006</c:v>
                </c:pt>
                <c:pt idx="625">
                  <c:v>-11.1006</c:v>
                </c:pt>
                <c:pt idx="626">
                  <c:v>-11.1006</c:v>
                </c:pt>
                <c:pt idx="627">
                  <c:v>-11.1006</c:v>
                </c:pt>
                <c:pt idx="628">
                  <c:v>-11.1006</c:v>
                </c:pt>
                <c:pt idx="629">
                  <c:v>-11.1006</c:v>
                </c:pt>
                <c:pt idx="630">
                  <c:v>-11.1006</c:v>
                </c:pt>
                <c:pt idx="631">
                  <c:v>-11.1006</c:v>
                </c:pt>
                <c:pt idx="632">
                  <c:v>-11.1006</c:v>
                </c:pt>
                <c:pt idx="633">
                  <c:v>-11.1006</c:v>
                </c:pt>
                <c:pt idx="634">
                  <c:v>-11.1006</c:v>
                </c:pt>
                <c:pt idx="635">
                  <c:v>-11.1006</c:v>
                </c:pt>
                <c:pt idx="636">
                  <c:v>-11.1006</c:v>
                </c:pt>
                <c:pt idx="637">
                  <c:v>-11.1006</c:v>
                </c:pt>
                <c:pt idx="638">
                  <c:v>-11.1006</c:v>
                </c:pt>
                <c:pt idx="639">
                  <c:v>-11.1006</c:v>
                </c:pt>
                <c:pt idx="640">
                  <c:v>-11.1006</c:v>
                </c:pt>
                <c:pt idx="641">
                  <c:v>708.68600000000004</c:v>
                </c:pt>
                <c:pt idx="642">
                  <c:v>710.53099999999995</c:v>
                </c:pt>
                <c:pt idx="643">
                  <c:v>708.68600000000004</c:v>
                </c:pt>
                <c:pt idx="644">
                  <c:v>708.68600000000004</c:v>
                </c:pt>
                <c:pt idx="645">
                  <c:v>708.68600000000004</c:v>
                </c:pt>
                <c:pt idx="646">
                  <c:v>715.14599999999996</c:v>
                </c:pt>
                <c:pt idx="647">
                  <c:v>735.447</c:v>
                </c:pt>
                <c:pt idx="648">
                  <c:v>756.67200000000003</c:v>
                </c:pt>
                <c:pt idx="649">
                  <c:v>802.50400000000002</c:v>
                </c:pt>
                <c:pt idx="650">
                  <c:v>853.56600000000003</c:v>
                </c:pt>
                <c:pt idx="651">
                  <c:v>908.01099999999997</c:v>
                </c:pt>
                <c:pt idx="652">
                  <c:v>967.68600000000004</c:v>
                </c:pt>
                <c:pt idx="653">
                  <c:v>1017.52</c:v>
                </c:pt>
                <c:pt idx="654">
                  <c:v>1054.1199999999999</c:v>
                </c:pt>
                <c:pt idx="655">
                  <c:v>1092.26</c:v>
                </c:pt>
                <c:pt idx="656">
                  <c:v>1114.4100000000001</c:v>
                </c:pt>
                <c:pt idx="657">
                  <c:v>1132.56</c:v>
                </c:pt>
                <c:pt idx="658">
                  <c:v>1147.02</c:v>
                </c:pt>
                <c:pt idx="659">
                  <c:v>1151.02</c:v>
                </c:pt>
                <c:pt idx="660">
                  <c:v>1158.71</c:v>
                </c:pt>
                <c:pt idx="661">
                  <c:v>1158.71</c:v>
                </c:pt>
                <c:pt idx="662">
                  <c:v>1157.78</c:v>
                </c:pt>
                <c:pt idx="663">
                  <c:v>1156.55</c:v>
                </c:pt>
                <c:pt idx="664">
                  <c:v>1156.55</c:v>
                </c:pt>
                <c:pt idx="665">
                  <c:v>1156.55</c:v>
                </c:pt>
                <c:pt idx="666">
                  <c:v>1156.55</c:v>
                </c:pt>
                <c:pt idx="667">
                  <c:v>1156.55</c:v>
                </c:pt>
                <c:pt idx="668">
                  <c:v>1156.55</c:v>
                </c:pt>
                <c:pt idx="669">
                  <c:v>1156.55</c:v>
                </c:pt>
                <c:pt idx="670">
                  <c:v>1155.6300000000001</c:v>
                </c:pt>
                <c:pt idx="671">
                  <c:v>1156.55</c:v>
                </c:pt>
                <c:pt idx="672">
                  <c:v>1156.55</c:v>
                </c:pt>
                <c:pt idx="673">
                  <c:v>1156.55</c:v>
                </c:pt>
                <c:pt idx="674">
                  <c:v>1155.6300000000001</c:v>
                </c:pt>
                <c:pt idx="675">
                  <c:v>1156.55</c:v>
                </c:pt>
                <c:pt idx="676">
                  <c:v>1156.55</c:v>
                </c:pt>
                <c:pt idx="677">
                  <c:v>1155.6300000000001</c:v>
                </c:pt>
                <c:pt idx="678">
                  <c:v>1156.55</c:v>
                </c:pt>
                <c:pt idx="679">
                  <c:v>1155.6300000000001</c:v>
                </c:pt>
                <c:pt idx="680">
                  <c:v>1155.6300000000001</c:v>
                </c:pt>
                <c:pt idx="681">
                  <c:v>1155.6300000000001</c:v>
                </c:pt>
                <c:pt idx="682">
                  <c:v>1155.6300000000001</c:v>
                </c:pt>
                <c:pt idx="683">
                  <c:v>1156.55</c:v>
                </c:pt>
                <c:pt idx="684">
                  <c:v>1156.55</c:v>
                </c:pt>
                <c:pt idx="685">
                  <c:v>1156.55</c:v>
                </c:pt>
                <c:pt idx="686">
                  <c:v>1156.55</c:v>
                </c:pt>
                <c:pt idx="687">
                  <c:v>1156.55</c:v>
                </c:pt>
                <c:pt idx="688">
                  <c:v>1156.55</c:v>
                </c:pt>
                <c:pt idx="689">
                  <c:v>1156.55</c:v>
                </c:pt>
                <c:pt idx="690">
                  <c:v>1156.55</c:v>
                </c:pt>
                <c:pt idx="691">
                  <c:v>1155.6300000000001</c:v>
                </c:pt>
                <c:pt idx="692">
                  <c:v>1155.6300000000001</c:v>
                </c:pt>
                <c:pt idx="693">
                  <c:v>1155.6300000000001</c:v>
                </c:pt>
                <c:pt idx="694">
                  <c:v>1155.6300000000001</c:v>
                </c:pt>
                <c:pt idx="695">
                  <c:v>1155.6300000000001</c:v>
                </c:pt>
                <c:pt idx="696">
                  <c:v>1155.6300000000001</c:v>
                </c:pt>
                <c:pt idx="697">
                  <c:v>1155.6300000000001</c:v>
                </c:pt>
                <c:pt idx="698">
                  <c:v>1155.6300000000001</c:v>
                </c:pt>
                <c:pt idx="699">
                  <c:v>1155.6300000000001</c:v>
                </c:pt>
                <c:pt idx="700">
                  <c:v>1155.6300000000001</c:v>
                </c:pt>
                <c:pt idx="701">
                  <c:v>1155.6300000000001</c:v>
                </c:pt>
                <c:pt idx="702">
                  <c:v>1155.6300000000001</c:v>
                </c:pt>
                <c:pt idx="703">
                  <c:v>1155.6300000000001</c:v>
                </c:pt>
                <c:pt idx="704">
                  <c:v>1155.6300000000001</c:v>
                </c:pt>
                <c:pt idx="705">
                  <c:v>1155.6300000000001</c:v>
                </c:pt>
                <c:pt idx="706">
                  <c:v>1155.6300000000001</c:v>
                </c:pt>
                <c:pt idx="707">
                  <c:v>1155.6300000000001</c:v>
                </c:pt>
                <c:pt idx="708">
                  <c:v>1155.6300000000001</c:v>
                </c:pt>
                <c:pt idx="709">
                  <c:v>1155.6300000000001</c:v>
                </c:pt>
                <c:pt idx="710">
                  <c:v>1155.6300000000001</c:v>
                </c:pt>
                <c:pt idx="711">
                  <c:v>1155.6300000000001</c:v>
                </c:pt>
                <c:pt idx="712">
                  <c:v>1154.71</c:v>
                </c:pt>
                <c:pt idx="713">
                  <c:v>1154.71</c:v>
                </c:pt>
                <c:pt idx="714">
                  <c:v>1155.6300000000001</c:v>
                </c:pt>
                <c:pt idx="715">
                  <c:v>1155.6300000000001</c:v>
                </c:pt>
                <c:pt idx="716">
                  <c:v>1154.71</c:v>
                </c:pt>
                <c:pt idx="717">
                  <c:v>1154.71</c:v>
                </c:pt>
                <c:pt idx="718">
                  <c:v>1154.71</c:v>
                </c:pt>
                <c:pt idx="719">
                  <c:v>1154.71</c:v>
                </c:pt>
                <c:pt idx="720">
                  <c:v>1154.71</c:v>
                </c:pt>
                <c:pt idx="721">
                  <c:v>1154.71</c:v>
                </c:pt>
                <c:pt idx="722">
                  <c:v>1154.71</c:v>
                </c:pt>
                <c:pt idx="723">
                  <c:v>1154.71</c:v>
                </c:pt>
                <c:pt idx="724">
                  <c:v>1154.71</c:v>
                </c:pt>
                <c:pt idx="725">
                  <c:v>1154.71</c:v>
                </c:pt>
                <c:pt idx="726">
                  <c:v>1154.71</c:v>
                </c:pt>
                <c:pt idx="727">
                  <c:v>1154.71</c:v>
                </c:pt>
                <c:pt idx="728">
                  <c:v>1154.71</c:v>
                </c:pt>
                <c:pt idx="729">
                  <c:v>1154.71</c:v>
                </c:pt>
                <c:pt idx="730">
                  <c:v>1154.71</c:v>
                </c:pt>
                <c:pt idx="731">
                  <c:v>1154.71</c:v>
                </c:pt>
                <c:pt idx="732">
                  <c:v>1154.71</c:v>
                </c:pt>
                <c:pt idx="733">
                  <c:v>1153.78</c:v>
                </c:pt>
                <c:pt idx="734">
                  <c:v>1154.71</c:v>
                </c:pt>
                <c:pt idx="735">
                  <c:v>1154.71</c:v>
                </c:pt>
                <c:pt idx="736">
                  <c:v>1154.71</c:v>
                </c:pt>
                <c:pt idx="737">
                  <c:v>1154.71</c:v>
                </c:pt>
                <c:pt idx="738">
                  <c:v>1153.78</c:v>
                </c:pt>
                <c:pt idx="739">
                  <c:v>1154.71</c:v>
                </c:pt>
                <c:pt idx="740">
                  <c:v>1153.78</c:v>
                </c:pt>
                <c:pt idx="741">
                  <c:v>1154.71</c:v>
                </c:pt>
                <c:pt idx="742">
                  <c:v>1153.78</c:v>
                </c:pt>
                <c:pt idx="743">
                  <c:v>1153.78</c:v>
                </c:pt>
                <c:pt idx="744">
                  <c:v>1153.78</c:v>
                </c:pt>
                <c:pt idx="745">
                  <c:v>1153.78</c:v>
                </c:pt>
                <c:pt idx="746">
                  <c:v>1153.78</c:v>
                </c:pt>
                <c:pt idx="747">
                  <c:v>1153.78</c:v>
                </c:pt>
                <c:pt idx="748">
                  <c:v>1153.78</c:v>
                </c:pt>
                <c:pt idx="749">
                  <c:v>1153.78</c:v>
                </c:pt>
                <c:pt idx="750">
                  <c:v>1153.78</c:v>
                </c:pt>
                <c:pt idx="751">
                  <c:v>1153.78</c:v>
                </c:pt>
                <c:pt idx="752">
                  <c:v>1153.78</c:v>
                </c:pt>
                <c:pt idx="753">
                  <c:v>1153.78</c:v>
                </c:pt>
                <c:pt idx="754">
                  <c:v>1153.78</c:v>
                </c:pt>
                <c:pt idx="755">
                  <c:v>1153.78</c:v>
                </c:pt>
                <c:pt idx="756">
                  <c:v>1152.8599999999999</c:v>
                </c:pt>
                <c:pt idx="757">
                  <c:v>1153.78</c:v>
                </c:pt>
                <c:pt idx="758">
                  <c:v>1153.78</c:v>
                </c:pt>
                <c:pt idx="759">
                  <c:v>1153.78</c:v>
                </c:pt>
                <c:pt idx="760">
                  <c:v>1153.78</c:v>
                </c:pt>
                <c:pt idx="761">
                  <c:v>1153.78</c:v>
                </c:pt>
                <c:pt idx="762">
                  <c:v>1153.78</c:v>
                </c:pt>
                <c:pt idx="763">
                  <c:v>1153.78</c:v>
                </c:pt>
                <c:pt idx="764">
                  <c:v>1153.78</c:v>
                </c:pt>
                <c:pt idx="765">
                  <c:v>1153.78</c:v>
                </c:pt>
                <c:pt idx="766">
                  <c:v>1152.8599999999999</c:v>
                </c:pt>
                <c:pt idx="767">
                  <c:v>1153.78</c:v>
                </c:pt>
                <c:pt idx="768">
                  <c:v>1152.8599999999999</c:v>
                </c:pt>
                <c:pt idx="769">
                  <c:v>1153.78</c:v>
                </c:pt>
                <c:pt idx="770">
                  <c:v>1152.8599999999999</c:v>
                </c:pt>
                <c:pt idx="771">
                  <c:v>1153.78</c:v>
                </c:pt>
                <c:pt idx="772">
                  <c:v>1152.8599999999999</c:v>
                </c:pt>
                <c:pt idx="773">
                  <c:v>1152.8599999999999</c:v>
                </c:pt>
                <c:pt idx="774">
                  <c:v>1152.8599999999999</c:v>
                </c:pt>
                <c:pt idx="775">
                  <c:v>1152.8599999999999</c:v>
                </c:pt>
                <c:pt idx="776">
                  <c:v>1152.8599999999999</c:v>
                </c:pt>
                <c:pt idx="777">
                  <c:v>1152.8599999999999</c:v>
                </c:pt>
                <c:pt idx="778">
                  <c:v>1152.8599999999999</c:v>
                </c:pt>
                <c:pt idx="779">
                  <c:v>1152.8599999999999</c:v>
                </c:pt>
                <c:pt idx="780">
                  <c:v>1152.8599999999999</c:v>
                </c:pt>
                <c:pt idx="781">
                  <c:v>1152.8599999999999</c:v>
                </c:pt>
                <c:pt idx="782">
                  <c:v>1152.8599999999999</c:v>
                </c:pt>
                <c:pt idx="783">
                  <c:v>1152.8599999999999</c:v>
                </c:pt>
                <c:pt idx="784">
                  <c:v>1152.8599999999999</c:v>
                </c:pt>
                <c:pt idx="785">
                  <c:v>1152.8599999999999</c:v>
                </c:pt>
                <c:pt idx="786">
                  <c:v>1152.8599999999999</c:v>
                </c:pt>
                <c:pt idx="787">
                  <c:v>1152.8599999999999</c:v>
                </c:pt>
                <c:pt idx="788">
                  <c:v>1152.8599999999999</c:v>
                </c:pt>
                <c:pt idx="789">
                  <c:v>1152.8599999999999</c:v>
                </c:pt>
                <c:pt idx="790">
                  <c:v>1152.8599999999999</c:v>
                </c:pt>
                <c:pt idx="791">
                  <c:v>1152.8599999999999</c:v>
                </c:pt>
                <c:pt idx="792">
                  <c:v>1152.8599999999999</c:v>
                </c:pt>
                <c:pt idx="793">
                  <c:v>1152.8599999999999</c:v>
                </c:pt>
                <c:pt idx="794">
                  <c:v>1152.8599999999999</c:v>
                </c:pt>
                <c:pt idx="795">
                  <c:v>1152.8599999999999</c:v>
                </c:pt>
                <c:pt idx="796">
                  <c:v>1152.8599999999999</c:v>
                </c:pt>
                <c:pt idx="797">
                  <c:v>1152.8599999999999</c:v>
                </c:pt>
                <c:pt idx="798">
                  <c:v>1152.8599999999999</c:v>
                </c:pt>
                <c:pt idx="799">
                  <c:v>1152.8599999999999</c:v>
                </c:pt>
                <c:pt idx="800">
                  <c:v>1152.8599999999999</c:v>
                </c:pt>
                <c:pt idx="801">
                  <c:v>1152.8599999999999</c:v>
                </c:pt>
                <c:pt idx="802">
                  <c:v>1152.8599999999999</c:v>
                </c:pt>
                <c:pt idx="803">
                  <c:v>1152.8599999999999</c:v>
                </c:pt>
                <c:pt idx="804">
                  <c:v>1152.8599999999999</c:v>
                </c:pt>
                <c:pt idx="805">
                  <c:v>1152.8599999999999</c:v>
                </c:pt>
                <c:pt idx="806">
                  <c:v>1152.8599999999999</c:v>
                </c:pt>
                <c:pt idx="807">
                  <c:v>1152.8599999999999</c:v>
                </c:pt>
                <c:pt idx="808">
                  <c:v>1152.8599999999999</c:v>
                </c:pt>
                <c:pt idx="809">
                  <c:v>1152.8599999999999</c:v>
                </c:pt>
                <c:pt idx="810">
                  <c:v>1152.8599999999999</c:v>
                </c:pt>
                <c:pt idx="811">
                  <c:v>1152.8599999999999</c:v>
                </c:pt>
                <c:pt idx="812">
                  <c:v>1152.8599999999999</c:v>
                </c:pt>
                <c:pt idx="813">
                  <c:v>1152.8599999999999</c:v>
                </c:pt>
                <c:pt idx="814">
                  <c:v>1152.8599999999999</c:v>
                </c:pt>
                <c:pt idx="815">
                  <c:v>1152.8599999999999</c:v>
                </c:pt>
                <c:pt idx="816">
                  <c:v>1152.8599999999999</c:v>
                </c:pt>
                <c:pt idx="817">
                  <c:v>1152.8599999999999</c:v>
                </c:pt>
                <c:pt idx="818">
                  <c:v>1152.8599999999999</c:v>
                </c:pt>
                <c:pt idx="819">
                  <c:v>1152.8599999999999</c:v>
                </c:pt>
                <c:pt idx="820">
                  <c:v>1151.94</c:v>
                </c:pt>
                <c:pt idx="821">
                  <c:v>1151.94</c:v>
                </c:pt>
                <c:pt idx="822">
                  <c:v>1151.94</c:v>
                </c:pt>
                <c:pt idx="823">
                  <c:v>1151.94</c:v>
                </c:pt>
                <c:pt idx="824">
                  <c:v>1151.94</c:v>
                </c:pt>
                <c:pt idx="825">
                  <c:v>1151.94</c:v>
                </c:pt>
                <c:pt idx="826">
                  <c:v>1151.94</c:v>
                </c:pt>
                <c:pt idx="827">
                  <c:v>1151.94</c:v>
                </c:pt>
                <c:pt idx="828">
                  <c:v>1151.94</c:v>
                </c:pt>
                <c:pt idx="829">
                  <c:v>1151.94</c:v>
                </c:pt>
                <c:pt idx="830">
                  <c:v>1151.94</c:v>
                </c:pt>
                <c:pt idx="831">
                  <c:v>1151.94</c:v>
                </c:pt>
                <c:pt idx="832">
                  <c:v>1151.94</c:v>
                </c:pt>
                <c:pt idx="833">
                  <c:v>1151.94</c:v>
                </c:pt>
                <c:pt idx="834">
                  <c:v>1151.94</c:v>
                </c:pt>
                <c:pt idx="835">
                  <c:v>1151.94</c:v>
                </c:pt>
                <c:pt idx="836">
                  <c:v>1151.94</c:v>
                </c:pt>
                <c:pt idx="837">
                  <c:v>1151.94</c:v>
                </c:pt>
                <c:pt idx="838">
                  <c:v>1151.94</c:v>
                </c:pt>
                <c:pt idx="839">
                  <c:v>1151.94</c:v>
                </c:pt>
                <c:pt idx="840">
                  <c:v>1151.94</c:v>
                </c:pt>
                <c:pt idx="841">
                  <c:v>1151.94</c:v>
                </c:pt>
                <c:pt idx="842">
                  <c:v>1151.94</c:v>
                </c:pt>
                <c:pt idx="843">
                  <c:v>1151.94</c:v>
                </c:pt>
                <c:pt idx="844">
                  <c:v>1151.94</c:v>
                </c:pt>
                <c:pt idx="845">
                  <c:v>1151.94</c:v>
                </c:pt>
                <c:pt idx="846">
                  <c:v>1151.94</c:v>
                </c:pt>
                <c:pt idx="847">
                  <c:v>1151.94</c:v>
                </c:pt>
                <c:pt idx="848">
                  <c:v>1151.02</c:v>
                </c:pt>
                <c:pt idx="849">
                  <c:v>1151.94</c:v>
                </c:pt>
                <c:pt idx="850">
                  <c:v>1151.94</c:v>
                </c:pt>
                <c:pt idx="851">
                  <c:v>1151.94</c:v>
                </c:pt>
                <c:pt idx="852">
                  <c:v>1151.94</c:v>
                </c:pt>
                <c:pt idx="853">
                  <c:v>1151.94</c:v>
                </c:pt>
                <c:pt idx="854">
                  <c:v>1151.02</c:v>
                </c:pt>
                <c:pt idx="855">
                  <c:v>1151.94</c:v>
                </c:pt>
                <c:pt idx="856">
                  <c:v>1151.02</c:v>
                </c:pt>
                <c:pt idx="857">
                  <c:v>1151.94</c:v>
                </c:pt>
                <c:pt idx="858">
                  <c:v>1151.94</c:v>
                </c:pt>
                <c:pt idx="859">
                  <c:v>1151.02</c:v>
                </c:pt>
                <c:pt idx="860">
                  <c:v>1151.94</c:v>
                </c:pt>
                <c:pt idx="861">
                  <c:v>1151.02</c:v>
                </c:pt>
                <c:pt idx="862">
                  <c:v>1151.94</c:v>
                </c:pt>
                <c:pt idx="863">
                  <c:v>1151.94</c:v>
                </c:pt>
                <c:pt idx="864">
                  <c:v>1151.02</c:v>
                </c:pt>
                <c:pt idx="865">
                  <c:v>1151.02</c:v>
                </c:pt>
                <c:pt idx="866">
                  <c:v>1151.94</c:v>
                </c:pt>
                <c:pt idx="867">
                  <c:v>1151.02</c:v>
                </c:pt>
                <c:pt idx="868">
                  <c:v>1151.94</c:v>
                </c:pt>
                <c:pt idx="869">
                  <c:v>1151.94</c:v>
                </c:pt>
                <c:pt idx="870">
                  <c:v>1151.94</c:v>
                </c:pt>
                <c:pt idx="871">
                  <c:v>1151.94</c:v>
                </c:pt>
                <c:pt idx="872">
                  <c:v>1151.02</c:v>
                </c:pt>
                <c:pt idx="873">
                  <c:v>1151.94</c:v>
                </c:pt>
                <c:pt idx="874">
                  <c:v>1151.94</c:v>
                </c:pt>
                <c:pt idx="875">
                  <c:v>1151.94</c:v>
                </c:pt>
                <c:pt idx="876">
                  <c:v>1151.02</c:v>
                </c:pt>
                <c:pt idx="877">
                  <c:v>1151.94</c:v>
                </c:pt>
                <c:pt idx="878">
                  <c:v>1151.94</c:v>
                </c:pt>
                <c:pt idx="879">
                  <c:v>1151.02</c:v>
                </c:pt>
                <c:pt idx="880">
                  <c:v>1151.94</c:v>
                </c:pt>
                <c:pt idx="881">
                  <c:v>1151.02</c:v>
                </c:pt>
                <c:pt idx="882">
                  <c:v>1150.0899999999999</c:v>
                </c:pt>
                <c:pt idx="883">
                  <c:v>1150.0899999999999</c:v>
                </c:pt>
                <c:pt idx="884">
                  <c:v>1149.17</c:v>
                </c:pt>
                <c:pt idx="885">
                  <c:v>1149.17</c:v>
                </c:pt>
                <c:pt idx="886">
                  <c:v>1147.94</c:v>
                </c:pt>
                <c:pt idx="887">
                  <c:v>1147.94</c:v>
                </c:pt>
                <c:pt idx="888">
                  <c:v>1147.02</c:v>
                </c:pt>
                <c:pt idx="889">
                  <c:v>1147.02</c:v>
                </c:pt>
                <c:pt idx="890">
                  <c:v>1147.02</c:v>
                </c:pt>
                <c:pt idx="891">
                  <c:v>1147.02</c:v>
                </c:pt>
                <c:pt idx="892">
                  <c:v>1147.02</c:v>
                </c:pt>
                <c:pt idx="893">
                  <c:v>1146.0899999999999</c:v>
                </c:pt>
                <c:pt idx="894">
                  <c:v>1146.0899999999999</c:v>
                </c:pt>
                <c:pt idx="895">
                  <c:v>1146.0899999999999</c:v>
                </c:pt>
                <c:pt idx="896">
                  <c:v>1146.0899999999999</c:v>
                </c:pt>
                <c:pt idx="897">
                  <c:v>1146.0899999999999</c:v>
                </c:pt>
                <c:pt idx="898">
                  <c:v>1145.17</c:v>
                </c:pt>
                <c:pt idx="899">
                  <c:v>1145.17</c:v>
                </c:pt>
                <c:pt idx="900">
                  <c:v>1144.25</c:v>
                </c:pt>
                <c:pt idx="901">
                  <c:v>1144.25</c:v>
                </c:pt>
                <c:pt idx="902">
                  <c:v>1144.25</c:v>
                </c:pt>
                <c:pt idx="903">
                  <c:v>1144.25</c:v>
                </c:pt>
                <c:pt idx="904">
                  <c:v>1144.25</c:v>
                </c:pt>
                <c:pt idx="905">
                  <c:v>1144.25</c:v>
                </c:pt>
                <c:pt idx="906">
                  <c:v>1144.25</c:v>
                </c:pt>
                <c:pt idx="907">
                  <c:v>1144.25</c:v>
                </c:pt>
                <c:pt idx="908">
                  <c:v>1144.25</c:v>
                </c:pt>
                <c:pt idx="909">
                  <c:v>1144.25</c:v>
                </c:pt>
                <c:pt idx="910">
                  <c:v>1143.33</c:v>
                </c:pt>
                <c:pt idx="911">
                  <c:v>1143.33</c:v>
                </c:pt>
                <c:pt idx="912">
                  <c:v>1143.33</c:v>
                </c:pt>
                <c:pt idx="913">
                  <c:v>1144.25</c:v>
                </c:pt>
                <c:pt idx="914">
                  <c:v>1145.17</c:v>
                </c:pt>
                <c:pt idx="915">
                  <c:v>1145.17</c:v>
                </c:pt>
                <c:pt idx="916">
                  <c:v>1145.17</c:v>
                </c:pt>
                <c:pt idx="917">
                  <c:v>1145.17</c:v>
                </c:pt>
                <c:pt idx="918">
                  <c:v>1146.0899999999999</c:v>
                </c:pt>
                <c:pt idx="919">
                  <c:v>1145.17</c:v>
                </c:pt>
                <c:pt idx="920">
                  <c:v>1145.17</c:v>
                </c:pt>
                <c:pt idx="921">
                  <c:v>1145.17</c:v>
                </c:pt>
                <c:pt idx="922">
                  <c:v>1145.17</c:v>
                </c:pt>
                <c:pt idx="923">
                  <c:v>1144.25</c:v>
                </c:pt>
                <c:pt idx="924">
                  <c:v>1143.33</c:v>
                </c:pt>
                <c:pt idx="925">
                  <c:v>1143.33</c:v>
                </c:pt>
                <c:pt idx="926">
                  <c:v>1143.33</c:v>
                </c:pt>
                <c:pt idx="927">
                  <c:v>1143.33</c:v>
                </c:pt>
                <c:pt idx="928">
                  <c:v>1143.33</c:v>
                </c:pt>
                <c:pt idx="929">
                  <c:v>1143.33</c:v>
                </c:pt>
                <c:pt idx="930">
                  <c:v>1143.33</c:v>
                </c:pt>
                <c:pt idx="931">
                  <c:v>1143.33</c:v>
                </c:pt>
                <c:pt idx="932">
                  <c:v>1143.33</c:v>
                </c:pt>
                <c:pt idx="933">
                  <c:v>1142.4000000000001</c:v>
                </c:pt>
                <c:pt idx="934">
                  <c:v>1143.33</c:v>
                </c:pt>
                <c:pt idx="935">
                  <c:v>1143.33</c:v>
                </c:pt>
                <c:pt idx="936">
                  <c:v>1142.4000000000001</c:v>
                </c:pt>
                <c:pt idx="937">
                  <c:v>1143.33</c:v>
                </c:pt>
                <c:pt idx="938">
                  <c:v>1142.4000000000001</c:v>
                </c:pt>
                <c:pt idx="939">
                  <c:v>1142.4000000000001</c:v>
                </c:pt>
                <c:pt idx="940">
                  <c:v>1142.4000000000001</c:v>
                </c:pt>
                <c:pt idx="941">
                  <c:v>1142.4000000000001</c:v>
                </c:pt>
                <c:pt idx="942">
                  <c:v>1142.4000000000001</c:v>
                </c:pt>
                <c:pt idx="943">
                  <c:v>1143.33</c:v>
                </c:pt>
                <c:pt idx="944">
                  <c:v>1143.33</c:v>
                </c:pt>
                <c:pt idx="945">
                  <c:v>1142.4000000000001</c:v>
                </c:pt>
                <c:pt idx="946">
                  <c:v>1143.33</c:v>
                </c:pt>
                <c:pt idx="947">
                  <c:v>1143.33</c:v>
                </c:pt>
                <c:pt idx="948">
                  <c:v>1142.4000000000001</c:v>
                </c:pt>
                <c:pt idx="949">
                  <c:v>1142.4000000000001</c:v>
                </c:pt>
                <c:pt idx="950">
                  <c:v>1142.4000000000001</c:v>
                </c:pt>
                <c:pt idx="951">
                  <c:v>1142.4000000000001</c:v>
                </c:pt>
                <c:pt idx="952">
                  <c:v>1142.4000000000001</c:v>
                </c:pt>
                <c:pt idx="953">
                  <c:v>1142.4000000000001</c:v>
                </c:pt>
                <c:pt idx="954">
                  <c:v>1142.4000000000001</c:v>
                </c:pt>
                <c:pt idx="955">
                  <c:v>1142.4000000000001</c:v>
                </c:pt>
                <c:pt idx="956">
                  <c:v>1142.4000000000001</c:v>
                </c:pt>
                <c:pt idx="957">
                  <c:v>1142.4000000000001</c:v>
                </c:pt>
                <c:pt idx="958">
                  <c:v>1142.4000000000001</c:v>
                </c:pt>
                <c:pt idx="959">
                  <c:v>1142.4000000000001</c:v>
                </c:pt>
                <c:pt idx="960">
                  <c:v>1142.4000000000001</c:v>
                </c:pt>
                <c:pt idx="961">
                  <c:v>1142.4000000000001</c:v>
                </c:pt>
                <c:pt idx="962">
                  <c:v>1142.4000000000001</c:v>
                </c:pt>
                <c:pt idx="963">
                  <c:v>1141.48</c:v>
                </c:pt>
                <c:pt idx="964">
                  <c:v>1141.48</c:v>
                </c:pt>
                <c:pt idx="965">
                  <c:v>1141.48</c:v>
                </c:pt>
                <c:pt idx="966">
                  <c:v>1141.48</c:v>
                </c:pt>
                <c:pt idx="967">
                  <c:v>1141.48</c:v>
                </c:pt>
                <c:pt idx="968">
                  <c:v>1142.4000000000001</c:v>
                </c:pt>
                <c:pt idx="969">
                  <c:v>1142.4000000000001</c:v>
                </c:pt>
                <c:pt idx="970">
                  <c:v>1141.48</c:v>
                </c:pt>
                <c:pt idx="971">
                  <c:v>1141.48</c:v>
                </c:pt>
                <c:pt idx="972">
                  <c:v>1141.48</c:v>
                </c:pt>
                <c:pt idx="973">
                  <c:v>1141.48</c:v>
                </c:pt>
                <c:pt idx="974">
                  <c:v>1141.48</c:v>
                </c:pt>
                <c:pt idx="975">
                  <c:v>1141.48</c:v>
                </c:pt>
                <c:pt idx="976">
                  <c:v>1141.48</c:v>
                </c:pt>
                <c:pt idx="977">
                  <c:v>1141.48</c:v>
                </c:pt>
                <c:pt idx="978">
                  <c:v>1141.48</c:v>
                </c:pt>
                <c:pt idx="979">
                  <c:v>1141.48</c:v>
                </c:pt>
                <c:pt idx="980">
                  <c:v>1141.48</c:v>
                </c:pt>
                <c:pt idx="981">
                  <c:v>1141.48</c:v>
                </c:pt>
                <c:pt idx="982">
                  <c:v>1141.48</c:v>
                </c:pt>
                <c:pt idx="983">
                  <c:v>1142.4000000000001</c:v>
                </c:pt>
                <c:pt idx="984">
                  <c:v>1142.4000000000001</c:v>
                </c:pt>
                <c:pt idx="985">
                  <c:v>1142.4000000000001</c:v>
                </c:pt>
                <c:pt idx="986">
                  <c:v>1142.4000000000001</c:v>
                </c:pt>
                <c:pt idx="987">
                  <c:v>1142.4000000000001</c:v>
                </c:pt>
                <c:pt idx="988">
                  <c:v>1142.4000000000001</c:v>
                </c:pt>
                <c:pt idx="989">
                  <c:v>1142.4000000000001</c:v>
                </c:pt>
                <c:pt idx="990">
                  <c:v>1142.4000000000001</c:v>
                </c:pt>
                <c:pt idx="991">
                  <c:v>1142.4000000000001</c:v>
                </c:pt>
                <c:pt idx="992">
                  <c:v>1143.33</c:v>
                </c:pt>
                <c:pt idx="993">
                  <c:v>1143.33</c:v>
                </c:pt>
                <c:pt idx="994">
                  <c:v>1142.4000000000001</c:v>
                </c:pt>
                <c:pt idx="995">
                  <c:v>1143.33</c:v>
                </c:pt>
                <c:pt idx="996">
                  <c:v>1142.4000000000001</c:v>
                </c:pt>
                <c:pt idx="997">
                  <c:v>1143.33</c:v>
                </c:pt>
                <c:pt idx="998">
                  <c:v>1142.4000000000001</c:v>
                </c:pt>
                <c:pt idx="999">
                  <c:v>1142.4000000000001</c:v>
                </c:pt>
                <c:pt idx="1000">
                  <c:v>1142.4000000000001</c:v>
                </c:pt>
                <c:pt idx="1001">
                  <c:v>1143.33</c:v>
                </c:pt>
                <c:pt idx="1002">
                  <c:v>1142.4000000000001</c:v>
                </c:pt>
                <c:pt idx="1003">
                  <c:v>1143.33</c:v>
                </c:pt>
                <c:pt idx="1004">
                  <c:v>1143.33</c:v>
                </c:pt>
                <c:pt idx="1005">
                  <c:v>1143.33</c:v>
                </c:pt>
                <c:pt idx="1006">
                  <c:v>1142.4000000000001</c:v>
                </c:pt>
                <c:pt idx="1007">
                  <c:v>1142.4000000000001</c:v>
                </c:pt>
                <c:pt idx="1008">
                  <c:v>1142.4000000000001</c:v>
                </c:pt>
                <c:pt idx="1009">
                  <c:v>1143.33</c:v>
                </c:pt>
                <c:pt idx="1010">
                  <c:v>1143.33</c:v>
                </c:pt>
                <c:pt idx="1011">
                  <c:v>1143.33</c:v>
                </c:pt>
                <c:pt idx="1012">
                  <c:v>1142.4000000000001</c:v>
                </c:pt>
                <c:pt idx="1013">
                  <c:v>1143.33</c:v>
                </c:pt>
                <c:pt idx="1014">
                  <c:v>1142.4000000000001</c:v>
                </c:pt>
                <c:pt idx="1015">
                  <c:v>1142.4000000000001</c:v>
                </c:pt>
                <c:pt idx="1016">
                  <c:v>1142.4000000000001</c:v>
                </c:pt>
                <c:pt idx="1017">
                  <c:v>1142.4000000000001</c:v>
                </c:pt>
                <c:pt idx="1018">
                  <c:v>1141.48</c:v>
                </c:pt>
                <c:pt idx="1019">
                  <c:v>1141.48</c:v>
                </c:pt>
                <c:pt idx="1020">
                  <c:v>1141.48</c:v>
                </c:pt>
                <c:pt idx="1021">
                  <c:v>1141.48</c:v>
                </c:pt>
                <c:pt idx="1022">
                  <c:v>1141.48</c:v>
                </c:pt>
                <c:pt idx="1023">
                  <c:v>1141.48</c:v>
                </c:pt>
                <c:pt idx="1024">
                  <c:v>1142.4000000000001</c:v>
                </c:pt>
                <c:pt idx="1025">
                  <c:v>1142.4000000000001</c:v>
                </c:pt>
                <c:pt idx="1026">
                  <c:v>1141.48</c:v>
                </c:pt>
                <c:pt idx="1027">
                  <c:v>1142.4000000000001</c:v>
                </c:pt>
                <c:pt idx="1028">
                  <c:v>1142.4000000000001</c:v>
                </c:pt>
                <c:pt idx="1029">
                  <c:v>1141.48</c:v>
                </c:pt>
                <c:pt idx="1030">
                  <c:v>1142.4000000000001</c:v>
                </c:pt>
                <c:pt idx="1031">
                  <c:v>1141.48</c:v>
                </c:pt>
                <c:pt idx="1032">
                  <c:v>1142.4000000000001</c:v>
                </c:pt>
                <c:pt idx="1033">
                  <c:v>1141.48</c:v>
                </c:pt>
                <c:pt idx="1034">
                  <c:v>1141.48</c:v>
                </c:pt>
                <c:pt idx="1035">
                  <c:v>1141.48</c:v>
                </c:pt>
                <c:pt idx="1036">
                  <c:v>1141.48</c:v>
                </c:pt>
                <c:pt idx="1037">
                  <c:v>1141.48</c:v>
                </c:pt>
                <c:pt idx="1038">
                  <c:v>1141.48</c:v>
                </c:pt>
                <c:pt idx="1039">
                  <c:v>1141.48</c:v>
                </c:pt>
                <c:pt idx="1040">
                  <c:v>1141.48</c:v>
                </c:pt>
                <c:pt idx="1041">
                  <c:v>1142.4000000000001</c:v>
                </c:pt>
                <c:pt idx="1042">
                  <c:v>1142.4000000000001</c:v>
                </c:pt>
                <c:pt idx="1043">
                  <c:v>1141.48</c:v>
                </c:pt>
                <c:pt idx="1044">
                  <c:v>1142.4000000000001</c:v>
                </c:pt>
                <c:pt idx="1045">
                  <c:v>1142.4000000000001</c:v>
                </c:pt>
                <c:pt idx="1046">
                  <c:v>1142.4000000000001</c:v>
                </c:pt>
                <c:pt idx="1047">
                  <c:v>1142.4000000000001</c:v>
                </c:pt>
                <c:pt idx="1048">
                  <c:v>1142.4000000000001</c:v>
                </c:pt>
                <c:pt idx="1049">
                  <c:v>1142.4000000000001</c:v>
                </c:pt>
                <c:pt idx="1050">
                  <c:v>1142.4000000000001</c:v>
                </c:pt>
                <c:pt idx="1051">
                  <c:v>1141.48</c:v>
                </c:pt>
                <c:pt idx="1052">
                  <c:v>1141.48</c:v>
                </c:pt>
                <c:pt idx="1053">
                  <c:v>1141.48</c:v>
                </c:pt>
                <c:pt idx="1054">
                  <c:v>1142.4000000000001</c:v>
                </c:pt>
                <c:pt idx="1055">
                  <c:v>1141.48</c:v>
                </c:pt>
                <c:pt idx="1056">
                  <c:v>1142.4000000000001</c:v>
                </c:pt>
                <c:pt idx="1057">
                  <c:v>1141.48</c:v>
                </c:pt>
                <c:pt idx="1058">
                  <c:v>1141.48</c:v>
                </c:pt>
                <c:pt idx="1059">
                  <c:v>1141.48</c:v>
                </c:pt>
                <c:pt idx="1060">
                  <c:v>1142.4000000000001</c:v>
                </c:pt>
                <c:pt idx="1061">
                  <c:v>1141.48</c:v>
                </c:pt>
                <c:pt idx="1062">
                  <c:v>1141.48</c:v>
                </c:pt>
                <c:pt idx="1063">
                  <c:v>1141.48</c:v>
                </c:pt>
                <c:pt idx="1064">
                  <c:v>1142.4000000000001</c:v>
                </c:pt>
                <c:pt idx="1065">
                  <c:v>1142.4000000000001</c:v>
                </c:pt>
                <c:pt idx="1066">
                  <c:v>1142.4000000000001</c:v>
                </c:pt>
                <c:pt idx="1067">
                  <c:v>1141.48</c:v>
                </c:pt>
                <c:pt idx="1068">
                  <c:v>1141.48</c:v>
                </c:pt>
                <c:pt idx="1069">
                  <c:v>1141.48</c:v>
                </c:pt>
                <c:pt idx="1070">
                  <c:v>1141.48</c:v>
                </c:pt>
                <c:pt idx="1071">
                  <c:v>1141.48</c:v>
                </c:pt>
                <c:pt idx="1072">
                  <c:v>1141.48</c:v>
                </c:pt>
                <c:pt idx="1073">
                  <c:v>1141.48</c:v>
                </c:pt>
                <c:pt idx="1074">
                  <c:v>1141.48</c:v>
                </c:pt>
                <c:pt idx="1075">
                  <c:v>1141.48</c:v>
                </c:pt>
                <c:pt idx="1076">
                  <c:v>1141.48</c:v>
                </c:pt>
                <c:pt idx="1077">
                  <c:v>1141.48</c:v>
                </c:pt>
                <c:pt idx="1078">
                  <c:v>1141.48</c:v>
                </c:pt>
                <c:pt idx="1079">
                  <c:v>1142.4000000000001</c:v>
                </c:pt>
                <c:pt idx="1080">
                  <c:v>1141.48</c:v>
                </c:pt>
                <c:pt idx="1081">
                  <c:v>1141.48</c:v>
                </c:pt>
                <c:pt idx="1082">
                  <c:v>1141.48</c:v>
                </c:pt>
                <c:pt idx="1083">
                  <c:v>1142.4000000000001</c:v>
                </c:pt>
                <c:pt idx="1084">
                  <c:v>1141.48</c:v>
                </c:pt>
                <c:pt idx="1085">
                  <c:v>1141.48</c:v>
                </c:pt>
                <c:pt idx="1086">
                  <c:v>1141.48</c:v>
                </c:pt>
                <c:pt idx="1087">
                  <c:v>1141.48</c:v>
                </c:pt>
                <c:pt idx="1088">
                  <c:v>1141.48</c:v>
                </c:pt>
                <c:pt idx="1089">
                  <c:v>1141.48</c:v>
                </c:pt>
                <c:pt idx="1090">
                  <c:v>1141.48</c:v>
                </c:pt>
                <c:pt idx="1091">
                  <c:v>1141.48</c:v>
                </c:pt>
                <c:pt idx="1092">
                  <c:v>1141.48</c:v>
                </c:pt>
                <c:pt idx="1093">
                  <c:v>1141.48</c:v>
                </c:pt>
                <c:pt idx="1094">
                  <c:v>1142.4000000000001</c:v>
                </c:pt>
                <c:pt idx="1095">
                  <c:v>1141.48</c:v>
                </c:pt>
                <c:pt idx="1096">
                  <c:v>1142.4000000000001</c:v>
                </c:pt>
                <c:pt idx="1097">
                  <c:v>1142.4000000000001</c:v>
                </c:pt>
                <c:pt idx="1098">
                  <c:v>1141.48</c:v>
                </c:pt>
                <c:pt idx="1099">
                  <c:v>1141.48</c:v>
                </c:pt>
                <c:pt idx="1100">
                  <c:v>1142.4000000000001</c:v>
                </c:pt>
                <c:pt idx="1101">
                  <c:v>1142.4000000000001</c:v>
                </c:pt>
                <c:pt idx="1102">
                  <c:v>1141.48</c:v>
                </c:pt>
                <c:pt idx="1103">
                  <c:v>1142.4000000000001</c:v>
                </c:pt>
                <c:pt idx="1104">
                  <c:v>1141.48</c:v>
                </c:pt>
                <c:pt idx="1105">
                  <c:v>1141.48</c:v>
                </c:pt>
                <c:pt idx="1106">
                  <c:v>1141.48</c:v>
                </c:pt>
                <c:pt idx="1107">
                  <c:v>1141.48</c:v>
                </c:pt>
                <c:pt idx="1108">
                  <c:v>1141.48</c:v>
                </c:pt>
                <c:pt idx="1109">
                  <c:v>1141.48</c:v>
                </c:pt>
                <c:pt idx="1110">
                  <c:v>1142.4000000000001</c:v>
                </c:pt>
                <c:pt idx="1111">
                  <c:v>1141.48</c:v>
                </c:pt>
                <c:pt idx="1112">
                  <c:v>1141.48</c:v>
                </c:pt>
                <c:pt idx="1113">
                  <c:v>1141.48</c:v>
                </c:pt>
                <c:pt idx="1114">
                  <c:v>1142.4000000000001</c:v>
                </c:pt>
                <c:pt idx="1115">
                  <c:v>1142.4000000000001</c:v>
                </c:pt>
                <c:pt idx="1116">
                  <c:v>1141.48</c:v>
                </c:pt>
                <c:pt idx="1117">
                  <c:v>1142.4000000000001</c:v>
                </c:pt>
                <c:pt idx="1118">
                  <c:v>1142.4000000000001</c:v>
                </c:pt>
                <c:pt idx="1119">
                  <c:v>1142.4000000000001</c:v>
                </c:pt>
                <c:pt idx="1120">
                  <c:v>1142.4000000000001</c:v>
                </c:pt>
                <c:pt idx="1121">
                  <c:v>1142.4000000000001</c:v>
                </c:pt>
                <c:pt idx="1122">
                  <c:v>1142.4000000000001</c:v>
                </c:pt>
                <c:pt idx="1123">
                  <c:v>1141.48</c:v>
                </c:pt>
                <c:pt idx="1124">
                  <c:v>1142.4000000000001</c:v>
                </c:pt>
                <c:pt idx="1125">
                  <c:v>1142.4000000000001</c:v>
                </c:pt>
                <c:pt idx="1126">
                  <c:v>1142.4000000000001</c:v>
                </c:pt>
                <c:pt idx="1127">
                  <c:v>1142.4000000000001</c:v>
                </c:pt>
                <c:pt idx="1128">
                  <c:v>1142.4000000000001</c:v>
                </c:pt>
                <c:pt idx="1129">
                  <c:v>1141.48</c:v>
                </c:pt>
                <c:pt idx="1130">
                  <c:v>1141.48</c:v>
                </c:pt>
                <c:pt idx="1131">
                  <c:v>1141.48</c:v>
                </c:pt>
                <c:pt idx="1132">
                  <c:v>1141.48</c:v>
                </c:pt>
                <c:pt idx="1133">
                  <c:v>1141.48</c:v>
                </c:pt>
                <c:pt idx="1134">
                  <c:v>1141.48</c:v>
                </c:pt>
                <c:pt idx="1135">
                  <c:v>1142.4000000000001</c:v>
                </c:pt>
                <c:pt idx="1136">
                  <c:v>1143.33</c:v>
                </c:pt>
                <c:pt idx="1137">
                  <c:v>1143.33</c:v>
                </c:pt>
                <c:pt idx="1138">
                  <c:v>1143.33</c:v>
                </c:pt>
                <c:pt idx="1139">
                  <c:v>1144.25</c:v>
                </c:pt>
                <c:pt idx="1140">
                  <c:v>1144.25</c:v>
                </c:pt>
                <c:pt idx="1141">
                  <c:v>1144.25</c:v>
                </c:pt>
                <c:pt idx="1142">
                  <c:v>1144.25</c:v>
                </c:pt>
                <c:pt idx="1143">
                  <c:v>1143.33</c:v>
                </c:pt>
                <c:pt idx="1144">
                  <c:v>1142.4000000000001</c:v>
                </c:pt>
                <c:pt idx="1145">
                  <c:v>1142.4000000000001</c:v>
                </c:pt>
                <c:pt idx="1146">
                  <c:v>1142.4000000000001</c:v>
                </c:pt>
                <c:pt idx="1147">
                  <c:v>1142.4000000000001</c:v>
                </c:pt>
                <c:pt idx="1148">
                  <c:v>1143.33</c:v>
                </c:pt>
                <c:pt idx="1149">
                  <c:v>1144.25</c:v>
                </c:pt>
                <c:pt idx="1150">
                  <c:v>1144.25</c:v>
                </c:pt>
                <c:pt idx="1151">
                  <c:v>1144.25</c:v>
                </c:pt>
                <c:pt idx="1152">
                  <c:v>1145.17</c:v>
                </c:pt>
                <c:pt idx="1153">
                  <c:v>1145.17</c:v>
                </c:pt>
                <c:pt idx="1154">
                  <c:v>1145.17</c:v>
                </c:pt>
                <c:pt idx="1155">
                  <c:v>1144.25</c:v>
                </c:pt>
                <c:pt idx="1156">
                  <c:v>1144.25</c:v>
                </c:pt>
                <c:pt idx="1157">
                  <c:v>1144.25</c:v>
                </c:pt>
                <c:pt idx="1158">
                  <c:v>1144.25</c:v>
                </c:pt>
                <c:pt idx="1159">
                  <c:v>1144.25</c:v>
                </c:pt>
                <c:pt idx="1160">
                  <c:v>1144.25</c:v>
                </c:pt>
                <c:pt idx="1161">
                  <c:v>1145.17</c:v>
                </c:pt>
                <c:pt idx="1162">
                  <c:v>1144.25</c:v>
                </c:pt>
                <c:pt idx="1163">
                  <c:v>1144.25</c:v>
                </c:pt>
                <c:pt idx="1164">
                  <c:v>1145.17</c:v>
                </c:pt>
                <c:pt idx="1165">
                  <c:v>1144.25</c:v>
                </c:pt>
                <c:pt idx="1166">
                  <c:v>1144.25</c:v>
                </c:pt>
                <c:pt idx="1167">
                  <c:v>1144.25</c:v>
                </c:pt>
                <c:pt idx="1168">
                  <c:v>1144.25</c:v>
                </c:pt>
                <c:pt idx="1169">
                  <c:v>1143.33</c:v>
                </c:pt>
                <c:pt idx="1170">
                  <c:v>1144.25</c:v>
                </c:pt>
                <c:pt idx="1171">
                  <c:v>1144.25</c:v>
                </c:pt>
                <c:pt idx="1172">
                  <c:v>1144.25</c:v>
                </c:pt>
                <c:pt idx="1173">
                  <c:v>1144.25</c:v>
                </c:pt>
                <c:pt idx="1174">
                  <c:v>1143.33</c:v>
                </c:pt>
                <c:pt idx="1175">
                  <c:v>1143.33</c:v>
                </c:pt>
                <c:pt idx="1176">
                  <c:v>1143.33</c:v>
                </c:pt>
                <c:pt idx="1177">
                  <c:v>1143.33</c:v>
                </c:pt>
                <c:pt idx="1178">
                  <c:v>1143.33</c:v>
                </c:pt>
                <c:pt idx="1179">
                  <c:v>1143.33</c:v>
                </c:pt>
                <c:pt idx="1180">
                  <c:v>1143.33</c:v>
                </c:pt>
                <c:pt idx="1181">
                  <c:v>1143.33</c:v>
                </c:pt>
                <c:pt idx="1182">
                  <c:v>1144.25</c:v>
                </c:pt>
                <c:pt idx="1183">
                  <c:v>1144.25</c:v>
                </c:pt>
                <c:pt idx="1184">
                  <c:v>1144.25</c:v>
                </c:pt>
                <c:pt idx="1185">
                  <c:v>1145.17</c:v>
                </c:pt>
                <c:pt idx="1186">
                  <c:v>1145.17</c:v>
                </c:pt>
                <c:pt idx="1187">
                  <c:v>1145.17</c:v>
                </c:pt>
                <c:pt idx="1188">
                  <c:v>1145.17</c:v>
                </c:pt>
                <c:pt idx="1189">
                  <c:v>1145.17</c:v>
                </c:pt>
                <c:pt idx="1190">
                  <c:v>1144.25</c:v>
                </c:pt>
                <c:pt idx="1191">
                  <c:v>1143.33</c:v>
                </c:pt>
                <c:pt idx="1192">
                  <c:v>1143.33</c:v>
                </c:pt>
                <c:pt idx="1193">
                  <c:v>1142.4000000000001</c:v>
                </c:pt>
                <c:pt idx="1194">
                  <c:v>1142.4000000000001</c:v>
                </c:pt>
                <c:pt idx="1195">
                  <c:v>1142.4000000000001</c:v>
                </c:pt>
                <c:pt idx="1196">
                  <c:v>1142.4000000000001</c:v>
                </c:pt>
                <c:pt idx="1197">
                  <c:v>1142.4000000000001</c:v>
                </c:pt>
                <c:pt idx="1198">
                  <c:v>1142.4000000000001</c:v>
                </c:pt>
                <c:pt idx="1199">
                  <c:v>1143.33</c:v>
                </c:pt>
                <c:pt idx="1200">
                  <c:v>1143.33</c:v>
                </c:pt>
                <c:pt idx="1201">
                  <c:v>1143.33</c:v>
                </c:pt>
                <c:pt idx="1202">
                  <c:v>1143.33</c:v>
                </c:pt>
                <c:pt idx="1203">
                  <c:v>1144.25</c:v>
                </c:pt>
                <c:pt idx="1204">
                  <c:v>1144.25</c:v>
                </c:pt>
                <c:pt idx="1205">
                  <c:v>1144.25</c:v>
                </c:pt>
                <c:pt idx="1206">
                  <c:v>1144.25</c:v>
                </c:pt>
                <c:pt idx="1207">
                  <c:v>1144.25</c:v>
                </c:pt>
                <c:pt idx="1208">
                  <c:v>1144.25</c:v>
                </c:pt>
                <c:pt idx="1209">
                  <c:v>1143.33</c:v>
                </c:pt>
                <c:pt idx="1210">
                  <c:v>1143.33</c:v>
                </c:pt>
                <c:pt idx="1211">
                  <c:v>1143.33</c:v>
                </c:pt>
                <c:pt idx="1212">
                  <c:v>1143.33</c:v>
                </c:pt>
                <c:pt idx="1213">
                  <c:v>1144.25</c:v>
                </c:pt>
                <c:pt idx="1214">
                  <c:v>1144.25</c:v>
                </c:pt>
                <c:pt idx="1215">
                  <c:v>1144.25</c:v>
                </c:pt>
                <c:pt idx="1216">
                  <c:v>1144.25</c:v>
                </c:pt>
                <c:pt idx="1217">
                  <c:v>1144.25</c:v>
                </c:pt>
                <c:pt idx="1218">
                  <c:v>1144.25</c:v>
                </c:pt>
                <c:pt idx="1219">
                  <c:v>1144.25</c:v>
                </c:pt>
                <c:pt idx="1220">
                  <c:v>1144.25</c:v>
                </c:pt>
                <c:pt idx="1221">
                  <c:v>1145.17</c:v>
                </c:pt>
                <c:pt idx="1222">
                  <c:v>1145.17</c:v>
                </c:pt>
                <c:pt idx="1223">
                  <c:v>1145.17</c:v>
                </c:pt>
                <c:pt idx="1224">
                  <c:v>1144.25</c:v>
                </c:pt>
                <c:pt idx="1225">
                  <c:v>1144.25</c:v>
                </c:pt>
                <c:pt idx="1226">
                  <c:v>1145.17</c:v>
                </c:pt>
                <c:pt idx="1227">
                  <c:v>1145.17</c:v>
                </c:pt>
                <c:pt idx="1228">
                  <c:v>1144.25</c:v>
                </c:pt>
                <c:pt idx="1229">
                  <c:v>1144.25</c:v>
                </c:pt>
                <c:pt idx="1230">
                  <c:v>1144.25</c:v>
                </c:pt>
                <c:pt idx="1231">
                  <c:v>1144.25</c:v>
                </c:pt>
                <c:pt idx="1232">
                  <c:v>1144.25</c:v>
                </c:pt>
                <c:pt idx="1233">
                  <c:v>1144.25</c:v>
                </c:pt>
                <c:pt idx="1234">
                  <c:v>1144.25</c:v>
                </c:pt>
                <c:pt idx="1235">
                  <c:v>1144.25</c:v>
                </c:pt>
                <c:pt idx="1236">
                  <c:v>1143.33</c:v>
                </c:pt>
                <c:pt idx="1237">
                  <c:v>1141.48</c:v>
                </c:pt>
                <c:pt idx="1238">
                  <c:v>1139.33</c:v>
                </c:pt>
                <c:pt idx="1239">
                  <c:v>1137.48</c:v>
                </c:pt>
                <c:pt idx="1240">
                  <c:v>1134.71</c:v>
                </c:pt>
                <c:pt idx="1241">
                  <c:v>1131.6400000000001</c:v>
                </c:pt>
                <c:pt idx="1242">
                  <c:v>1129.79</c:v>
                </c:pt>
                <c:pt idx="1243">
                  <c:v>1127.95</c:v>
                </c:pt>
                <c:pt idx="1244">
                  <c:v>1126.0999999999999</c:v>
                </c:pt>
                <c:pt idx="1245">
                  <c:v>1123.02</c:v>
                </c:pt>
                <c:pt idx="1246">
                  <c:v>1120.26</c:v>
                </c:pt>
                <c:pt idx="1247">
                  <c:v>1118.4100000000001</c:v>
                </c:pt>
                <c:pt idx="1248">
                  <c:v>1117.49</c:v>
                </c:pt>
                <c:pt idx="1249">
                  <c:v>1114.4100000000001</c:v>
                </c:pt>
                <c:pt idx="1250">
                  <c:v>1112.57</c:v>
                </c:pt>
                <c:pt idx="1251">
                  <c:v>1109.8</c:v>
                </c:pt>
                <c:pt idx="1252">
                  <c:v>1107.6400000000001</c:v>
                </c:pt>
                <c:pt idx="1253">
                  <c:v>1104.8800000000001</c:v>
                </c:pt>
                <c:pt idx="1254">
                  <c:v>1103.03</c:v>
                </c:pt>
                <c:pt idx="1255">
                  <c:v>1101.19</c:v>
                </c:pt>
                <c:pt idx="1256">
                  <c:v>-13.8689</c:v>
                </c:pt>
                <c:pt idx="1257">
                  <c:v>-13.8689</c:v>
                </c:pt>
                <c:pt idx="1258">
                  <c:v>-13.8689</c:v>
                </c:pt>
                <c:pt idx="1259">
                  <c:v>-13.8689</c:v>
                </c:pt>
                <c:pt idx="1260">
                  <c:v>-13.8689</c:v>
                </c:pt>
                <c:pt idx="1261">
                  <c:v>-13.8689</c:v>
                </c:pt>
                <c:pt idx="1262">
                  <c:v>-13.8689</c:v>
                </c:pt>
                <c:pt idx="1263">
                  <c:v>-13.8689</c:v>
                </c:pt>
                <c:pt idx="1264">
                  <c:v>-13.8689</c:v>
                </c:pt>
                <c:pt idx="1265">
                  <c:v>-13.8689</c:v>
                </c:pt>
                <c:pt idx="1266">
                  <c:v>-13.8689</c:v>
                </c:pt>
                <c:pt idx="1267">
                  <c:v>-13.8689</c:v>
                </c:pt>
                <c:pt idx="1268">
                  <c:v>-13.8689</c:v>
                </c:pt>
                <c:pt idx="1269">
                  <c:v>-12.946</c:v>
                </c:pt>
                <c:pt idx="1270">
                  <c:v>-13.8689</c:v>
                </c:pt>
                <c:pt idx="1271">
                  <c:v>-13.8689</c:v>
                </c:pt>
                <c:pt idx="1272">
                  <c:v>-13.8689</c:v>
                </c:pt>
                <c:pt idx="1273">
                  <c:v>-13.8689</c:v>
                </c:pt>
                <c:pt idx="1274">
                  <c:v>-13.8689</c:v>
                </c:pt>
                <c:pt idx="1275">
                  <c:v>-13.8689</c:v>
                </c:pt>
                <c:pt idx="1276">
                  <c:v>-13.8689</c:v>
                </c:pt>
                <c:pt idx="1277">
                  <c:v>-13.8689</c:v>
                </c:pt>
                <c:pt idx="1278">
                  <c:v>-13.8689</c:v>
                </c:pt>
                <c:pt idx="1279">
                  <c:v>-13.8689</c:v>
                </c:pt>
                <c:pt idx="1280">
                  <c:v>-13.8689</c:v>
                </c:pt>
                <c:pt idx="1281">
                  <c:v>-13.8689</c:v>
                </c:pt>
                <c:pt idx="1282">
                  <c:v>-13.8689</c:v>
                </c:pt>
                <c:pt idx="1283">
                  <c:v>-13.8689</c:v>
                </c:pt>
                <c:pt idx="1284">
                  <c:v>-12.946</c:v>
                </c:pt>
                <c:pt idx="1285">
                  <c:v>-12.946</c:v>
                </c:pt>
                <c:pt idx="1286">
                  <c:v>-12.946</c:v>
                </c:pt>
                <c:pt idx="1287">
                  <c:v>-13.8689</c:v>
                </c:pt>
                <c:pt idx="1288">
                  <c:v>-13.8689</c:v>
                </c:pt>
                <c:pt idx="1289">
                  <c:v>-13.8689</c:v>
                </c:pt>
                <c:pt idx="1290">
                  <c:v>-13.8689</c:v>
                </c:pt>
                <c:pt idx="1291">
                  <c:v>-13.8689</c:v>
                </c:pt>
                <c:pt idx="1292">
                  <c:v>-13.8689</c:v>
                </c:pt>
                <c:pt idx="1293">
                  <c:v>-13.8689</c:v>
                </c:pt>
                <c:pt idx="1294">
                  <c:v>-13.8689</c:v>
                </c:pt>
                <c:pt idx="1295">
                  <c:v>-13.8689</c:v>
                </c:pt>
                <c:pt idx="1296">
                  <c:v>-13.8689</c:v>
                </c:pt>
                <c:pt idx="1297">
                  <c:v>-13.8689</c:v>
                </c:pt>
                <c:pt idx="1298">
                  <c:v>-13.8689</c:v>
                </c:pt>
                <c:pt idx="1299">
                  <c:v>-13.8689</c:v>
                </c:pt>
                <c:pt idx="1300">
                  <c:v>-13.8689</c:v>
                </c:pt>
                <c:pt idx="1301">
                  <c:v>-13.8689</c:v>
                </c:pt>
                <c:pt idx="1302">
                  <c:v>-13.8689</c:v>
                </c:pt>
                <c:pt idx="1303">
                  <c:v>-13.8689</c:v>
                </c:pt>
                <c:pt idx="1304">
                  <c:v>-13.8689</c:v>
                </c:pt>
                <c:pt idx="1305">
                  <c:v>-13.8689</c:v>
                </c:pt>
                <c:pt idx="1306">
                  <c:v>-13.8689</c:v>
                </c:pt>
                <c:pt idx="1307">
                  <c:v>-13.8689</c:v>
                </c:pt>
                <c:pt idx="1308">
                  <c:v>-13.8689</c:v>
                </c:pt>
                <c:pt idx="1309">
                  <c:v>-13.8689</c:v>
                </c:pt>
                <c:pt idx="1310">
                  <c:v>-13.8689</c:v>
                </c:pt>
                <c:pt idx="1311">
                  <c:v>-12.946</c:v>
                </c:pt>
                <c:pt idx="1312">
                  <c:v>-13.8689</c:v>
                </c:pt>
                <c:pt idx="1313">
                  <c:v>-13.8689</c:v>
                </c:pt>
                <c:pt idx="1314">
                  <c:v>-13.8689</c:v>
                </c:pt>
                <c:pt idx="1315">
                  <c:v>-13.8689</c:v>
                </c:pt>
                <c:pt idx="1316">
                  <c:v>-13.8689</c:v>
                </c:pt>
                <c:pt idx="1317">
                  <c:v>-13.8689</c:v>
                </c:pt>
                <c:pt idx="1318">
                  <c:v>-13.8689</c:v>
                </c:pt>
                <c:pt idx="1319">
                  <c:v>-12.946</c:v>
                </c:pt>
                <c:pt idx="1320">
                  <c:v>-12.946</c:v>
                </c:pt>
                <c:pt idx="1321">
                  <c:v>-12.946</c:v>
                </c:pt>
                <c:pt idx="1322">
                  <c:v>-12.946</c:v>
                </c:pt>
                <c:pt idx="1323">
                  <c:v>-12.946</c:v>
                </c:pt>
                <c:pt idx="1324">
                  <c:v>-13.8689</c:v>
                </c:pt>
                <c:pt idx="1325">
                  <c:v>-13.8689</c:v>
                </c:pt>
                <c:pt idx="1326">
                  <c:v>-12.946</c:v>
                </c:pt>
                <c:pt idx="1327">
                  <c:v>-12.946</c:v>
                </c:pt>
                <c:pt idx="1328">
                  <c:v>-12.946</c:v>
                </c:pt>
                <c:pt idx="1329">
                  <c:v>-13.8689</c:v>
                </c:pt>
                <c:pt idx="1330">
                  <c:v>-12.946</c:v>
                </c:pt>
                <c:pt idx="1331">
                  <c:v>-12.946</c:v>
                </c:pt>
                <c:pt idx="1332">
                  <c:v>-12.946</c:v>
                </c:pt>
                <c:pt idx="1333">
                  <c:v>-12.946</c:v>
                </c:pt>
                <c:pt idx="1334">
                  <c:v>-12.946</c:v>
                </c:pt>
                <c:pt idx="1335">
                  <c:v>-12.946</c:v>
                </c:pt>
                <c:pt idx="1336">
                  <c:v>-12.946</c:v>
                </c:pt>
                <c:pt idx="1337">
                  <c:v>-13.8689</c:v>
                </c:pt>
                <c:pt idx="1338">
                  <c:v>-12.946</c:v>
                </c:pt>
                <c:pt idx="1339">
                  <c:v>-12.946</c:v>
                </c:pt>
                <c:pt idx="1340">
                  <c:v>-12.946</c:v>
                </c:pt>
                <c:pt idx="1341">
                  <c:v>-12.946</c:v>
                </c:pt>
                <c:pt idx="1342">
                  <c:v>-12.946</c:v>
                </c:pt>
                <c:pt idx="1343">
                  <c:v>-12.946</c:v>
                </c:pt>
                <c:pt idx="1344">
                  <c:v>-12.946</c:v>
                </c:pt>
                <c:pt idx="1345">
                  <c:v>-12.946</c:v>
                </c:pt>
                <c:pt idx="1346">
                  <c:v>-12.946</c:v>
                </c:pt>
                <c:pt idx="1347">
                  <c:v>-13.8689</c:v>
                </c:pt>
                <c:pt idx="1348">
                  <c:v>-13.8689</c:v>
                </c:pt>
                <c:pt idx="1349">
                  <c:v>-13.8689</c:v>
                </c:pt>
                <c:pt idx="1350">
                  <c:v>-13.8689</c:v>
                </c:pt>
                <c:pt idx="1351">
                  <c:v>-13.8689</c:v>
                </c:pt>
                <c:pt idx="1352">
                  <c:v>-13.8689</c:v>
                </c:pt>
                <c:pt idx="1353">
                  <c:v>-13.8689</c:v>
                </c:pt>
                <c:pt idx="1354">
                  <c:v>-13.8689</c:v>
                </c:pt>
                <c:pt idx="1355">
                  <c:v>-13.8689</c:v>
                </c:pt>
                <c:pt idx="1356">
                  <c:v>-13.8689</c:v>
                </c:pt>
                <c:pt idx="1357">
                  <c:v>-13.8689</c:v>
                </c:pt>
                <c:pt idx="1358">
                  <c:v>-12.946</c:v>
                </c:pt>
                <c:pt idx="1359">
                  <c:v>-13.8689</c:v>
                </c:pt>
                <c:pt idx="1360">
                  <c:v>-13.8689</c:v>
                </c:pt>
                <c:pt idx="1361">
                  <c:v>-13.8689</c:v>
                </c:pt>
                <c:pt idx="1362">
                  <c:v>-13.8689</c:v>
                </c:pt>
                <c:pt idx="1363">
                  <c:v>-13.8689</c:v>
                </c:pt>
                <c:pt idx="1364">
                  <c:v>-13.8689</c:v>
                </c:pt>
                <c:pt idx="1365">
                  <c:v>-13.8689</c:v>
                </c:pt>
                <c:pt idx="1366">
                  <c:v>-13.8689</c:v>
                </c:pt>
                <c:pt idx="1367">
                  <c:v>-13.8689</c:v>
                </c:pt>
                <c:pt idx="1368">
                  <c:v>-13.8689</c:v>
                </c:pt>
                <c:pt idx="1369">
                  <c:v>-13.8689</c:v>
                </c:pt>
                <c:pt idx="1370">
                  <c:v>-13.8689</c:v>
                </c:pt>
                <c:pt idx="1371">
                  <c:v>-13.8689</c:v>
                </c:pt>
                <c:pt idx="1372">
                  <c:v>-13.8689</c:v>
                </c:pt>
                <c:pt idx="1373">
                  <c:v>-13.8689</c:v>
                </c:pt>
                <c:pt idx="1374">
                  <c:v>-13.8689</c:v>
                </c:pt>
                <c:pt idx="1375">
                  <c:v>-13.8689</c:v>
                </c:pt>
                <c:pt idx="1376">
                  <c:v>-13.8689</c:v>
                </c:pt>
                <c:pt idx="1377">
                  <c:v>-13.8689</c:v>
                </c:pt>
                <c:pt idx="1378">
                  <c:v>-13.8689</c:v>
                </c:pt>
                <c:pt idx="1379">
                  <c:v>-13.8689</c:v>
                </c:pt>
                <c:pt idx="1380">
                  <c:v>-13.8689</c:v>
                </c:pt>
                <c:pt idx="1381">
                  <c:v>-13.8689</c:v>
                </c:pt>
                <c:pt idx="1382">
                  <c:v>-13.8689</c:v>
                </c:pt>
                <c:pt idx="1383">
                  <c:v>-13.8689</c:v>
                </c:pt>
                <c:pt idx="1384">
                  <c:v>-13.8689</c:v>
                </c:pt>
                <c:pt idx="1385">
                  <c:v>-13.8689</c:v>
                </c:pt>
                <c:pt idx="1386">
                  <c:v>-13.8689</c:v>
                </c:pt>
                <c:pt idx="1387">
                  <c:v>-13.8689</c:v>
                </c:pt>
                <c:pt idx="1388">
                  <c:v>-13.8689</c:v>
                </c:pt>
                <c:pt idx="1389">
                  <c:v>-13.8689</c:v>
                </c:pt>
                <c:pt idx="1390">
                  <c:v>-13.8689</c:v>
                </c:pt>
                <c:pt idx="1391">
                  <c:v>-13.8689</c:v>
                </c:pt>
                <c:pt idx="1392">
                  <c:v>-13.8689</c:v>
                </c:pt>
                <c:pt idx="1393">
                  <c:v>-12.946</c:v>
                </c:pt>
                <c:pt idx="1394">
                  <c:v>-12.946</c:v>
                </c:pt>
                <c:pt idx="1395">
                  <c:v>-13.8689</c:v>
                </c:pt>
                <c:pt idx="1396">
                  <c:v>-12.946</c:v>
                </c:pt>
                <c:pt idx="1397">
                  <c:v>-12.946</c:v>
                </c:pt>
                <c:pt idx="1398">
                  <c:v>-12.946</c:v>
                </c:pt>
                <c:pt idx="1399">
                  <c:v>-12.946</c:v>
                </c:pt>
                <c:pt idx="1400">
                  <c:v>-13.8689</c:v>
                </c:pt>
                <c:pt idx="1401">
                  <c:v>-12.946</c:v>
                </c:pt>
                <c:pt idx="1402">
                  <c:v>-12.946</c:v>
                </c:pt>
                <c:pt idx="1403">
                  <c:v>-12.946</c:v>
                </c:pt>
                <c:pt idx="1404">
                  <c:v>-12.946</c:v>
                </c:pt>
                <c:pt idx="1405">
                  <c:v>-12.946</c:v>
                </c:pt>
                <c:pt idx="1406">
                  <c:v>-12.946</c:v>
                </c:pt>
                <c:pt idx="1407">
                  <c:v>-12.946</c:v>
                </c:pt>
                <c:pt idx="1408">
                  <c:v>-12.946</c:v>
                </c:pt>
                <c:pt idx="1409">
                  <c:v>-12.946</c:v>
                </c:pt>
                <c:pt idx="1410">
                  <c:v>-12.946</c:v>
                </c:pt>
                <c:pt idx="1411">
                  <c:v>-12.946</c:v>
                </c:pt>
                <c:pt idx="1412">
                  <c:v>-12.946</c:v>
                </c:pt>
                <c:pt idx="1413">
                  <c:v>-12.946</c:v>
                </c:pt>
                <c:pt idx="1414">
                  <c:v>-12.946</c:v>
                </c:pt>
                <c:pt idx="1415">
                  <c:v>-12.946</c:v>
                </c:pt>
                <c:pt idx="1416">
                  <c:v>-12.946</c:v>
                </c:pt>
                <c:pt idx="1417">
                  <c:v>-12.946</c:v>
                </c:pt>
                <c:pt idx="1418">
                  <c:v>-12.946</c:v>
                </c:pt>
                <c:pt idx="1419">
                  <c:v>-12.946</c:v>
                </c:pt>
                <c:pt idx="1420">
                  <c:v>-12.946</c:v>
                </c:pt>
                <c:pt idx="1421">
                  <c:v>-12.946</c:v>
                </c:pt>
                <c:pt idx="1422">
                  <c:v>-12.946</c:v>
                </c:pt>
                <c:pt idx="1423">
                  <c:v>-12.946</c:v>
                </c:pt>
                <c:pt idx="1424">
                  <c:v>-12.946</c:v>
                </c:pt>
                <c:pt idx="1425">
                  <c:v>-13.8689</c:v>
                </c:pt>
                <c:pt idx="1426">
                  <c:v>-12.946</c:v>
                </c:pt>
                <c:pt idx="1427">
                  <c:v>-12.946</c:v>
                </c:pt>
                <c:pt idx="1428">
                  <c:v>-12.946</c:v>
                </c:pt>
                <c:pt idx="1429">
                  <c:v>-12.946</c:v>
                </c:pt>
                <c:pt idx="1430">
                  <c:v>-12.946</c:v>
                </c:pt>
                <c:pt idx="1431">
                  <c:v>-12.946</c:v>
                </c:pt>
                <c:pt idx="1432">
                  <c:v>-13.8689</c:v>
                </c:pt>
                <c:pt idx="1433">
                  <c:v>-12.946</c:v>
                </c:pt>
                <c:pt idx="1434">
                  <c:v>-12.946</c:v>
                </c:pt>
                <c:pt idx="1435">
                  <c:v>-12.946</c:v>
                </c:pt>
                <c:pt idx="1436">
                  <c:v>-12.946</c:v>
                </c:pt>
                <c:pt idx="1437">
                  <c:v>-13.8689</c:v>
                </c:pt>
                <c:pt idx="1438">
                  <c:v>-13.8689</c:v>
                </c:pt>
                <c:pt idx="1439">
                  <c:v>-13.8689</c:v>
                </c:pt>
                <c:pt idx="1440">
                  <c:v>-13.8689</c:v>
                </c:pt>
                <c:pt idx="1441">
                  <c:v>-13.8689</c:v>
                </c:pt>
                <c:pt idx="1442">
                  <c:v>-13.8689</c:v>
                </c:pt>
                <c:pt idx="1443">
                  <c:v>-13.8689</c:v>
                </c:pt>
                <c:pt idx="1444">
                  <c:v>-13.8689</c:v>
                </c:pt>
                <c:pt idx="1445">
                  <c:v>-13.8689</c:v>
                </c:pt>
                <c:pt idx="1446">
                  <c:v>-13.8689</c:v>
                </c:pt>
                <c:pt idx="1447">
                  <c:v>-13.8689</c:v>
                </c:pt>
                <c:pt idx="1448">
                  <c:v>-13.8689</c:v>
                </c:pt>
                <c:pt idx="1449">
                  <c:v>-13.8689</c:v>
                </c:pt>
                <c:pt idx="1450">
                  <c:v>-13.8689</c:v>
                </c:pt>
                <c:pt idx="1451">
                  <c:v>-13.8689</c:v>
                </c:pt>
                <c:pt idx="1452">
                  <c:v>-13.8689</c:v>
                </c:pt>
                <c:pt idx="1453">
                  <c:v>-13.8689</c:v>
                </c:pt>
                <c:pt idx="1454">
                  <c:v>-13.8689</c:v>
                </c:pt>
                <c:pt idx="1455">
                  <c:v>-13.8689</c:v>
                </c:pt>
                <c:pt idx="1456">
                  <c:v>-13.8689</c:v>
                </c:pt>
                <c:pt idx="1457">
                  <c:v>-13.8689</c:v>
                </c:pt>
                <c:pt idx="1458">
                  <c:v>-13.8689</c:v>
                </c:pt>
                <c:pt idx="1459">
                  <c:v>-13.8689</c:v>
                </c:pt>
                <c:pt idx="1460">
                  <c:v>-13.8689</c:v>
                </c:pt>
                <c:pt idx="1461">
                  <c:v>-12.946</c:v>
                </c:pt>
                <c:pt idx="1462">
                  <c:v>-13.8689</c:v>
                </c:pt>
                <c:pt idx="1463">
                  <c:v>-13.8689</c:v>
                </c:pt>
                <c:pt idx="1464">
                  <c:v>-13.8689</c:v>
                </c:pt>
                <c:pt idx="1465">
                  <c:v>-13.8689</c:v>
                </c:pt>
                <c:pt idx="1466">
                  <c:v>-13.8689</c:v>
                </c:pt>
                <c:pt idx="1467">
                  <c:v>-13.8689</c:v>
                </c:pt>
                <c:pt idx="1468">
                  <c:v>-13.8689</c:v>
                </c:pt>
                <c:pt idx="1469">
                  <c:v>-13.8689</c:v>
                </c:pt>
                <c:pt idx="1470">
                  <c:v>-13.8689</c:v>
                </c:pt>
                <c:pt idx="1471">
                  <c:v>-12.946</c:v>
                </c:pt>
                <c:pt idx="1472">
                  <c:v>-13.8689</c:v>
                </c:pt>
                <c:pt idx="1473">
                  <c:v>-12.946</c:v>
                </c:pt>
                <c:pt idx="1474">
                  <c:v>-13.8689</c:v>
                </c:pt>
                <c:pt idx="1475">
                  <c:v>-13.8689</c:v>
                </c:pt>
                <c:pt idx="1476">
                  <c:v>-13.8689</c:v>
                </c:pt>
                <c:pt idx="1477">
                  <c:v>-13.8689</c:v>
                </c:pt>
                <c:pt idx="1478">
                  <c:v>-13.8689</c:v>
                </c:pt>
                <c:pt idx="1479">
                  <c:v>-13.8689</c:v>
                </c:pt>
                <c:pt idx="1480">
                  <c:v>-13.8689</c:v>
                </c:pt>
                <c:pt idx="1481">
                  <c:v>-12.946</c:v>
                </c:pt>
                <c:pt idx="1482">
                  <c:v>-12.946</c:v>
                </c:pt>
                <c:pt idx="1483">
                  <c:v>-12.946</c:v>
                </c:pt>
                <c:pt idx="1484">
                  <c:v>-12.946</c:v>
                </c:pt>
                <c:pt idx="1485">
                  <c:v>-12.946</c:v>
                </c:pt>
                <c:pt idx="1486">
                  <c:v>-12.946</c:v>
                </c:pt>
                <c:pt idx="1487">
                  <c:v>-12.946</c:v>
                </c:pt>
                <c:pt idx="1488">
                  <c:v>-12.946</c:v>
                </c:pt>
                <c:pt idx="1489">
                  <c:v>-12.946</c:v>
                </c:pt>
                <c:pt idx="1490">
                  <c:v>-12.946</c:v>
                </c:pt>
                <c:pt idx="1491">
                  <c:v>-12.946</c:v>
                </c:pt>
                <c:pt idx="1492">
                  <c:v>-12.946</c:v>
                </c:pt>
                <c:pt idx="1493">
                  <c:v>-12.946</c:v>
                </c:pt>
                <c:pt idx="1494">
                  <c:v>-12.946</c:v>
                </c:pt>
                <c:pt idx="1495">
                  <c:v>-13.8689</c:v>
                </c:pt>
                <c:pt idx="1496">
                  <c:v>-13.8689</c:v>
                </c:pt>
                <c:pt idx="1497">
                  <c:v>-13.8689</c:v>
                </c:pt>
                <c:pt idx="1498">
                  <c:v>-13.8689</c:v>
                </c:pt>
                <c:pt idx="1499">
                  <c:v>-13.8689</c:v>
                </c:pt>
                <c:pt idx="1500">
                  <c:v>-12.946</c:v>
                </c:pt>
                <c:pt idx="1501">
                  <c:v>-13.8689</c:v>
                </c:pt>
                <c:pt idx="1502">
                  <c:v>-12.946</c:v>
                </c:pt>
                <c:pt idx="1503">
                  <c:v>-12.946</c:v>
                </c:pt>
                <c:pt idx="1504">
                  <c:v>-12.946</c:v>
                </c:pt>
                <c:pt idx="1505">
                  <c:v>-12.946</c:v>
                </c:pt>
                <c:pt idx="1506">
                  <c:v>-12.946</c:v>
                </c:pt>
                <c:pt idx="1507">
                  <c:v>-12.946</c:v>
                </c:pt>
                <c:pt idx="1508">
                  <c:v>-12.946</c:v>
                </c:pt>
                <c:pt idx="1509">
                  <c:v>-12.946</c:v>
                </c:pt>
                <c:pt idx="1510">
                  <c:v>-12.946</c:v>
                </c:pt>
                <c:pt idx="1511">
                  <c:v>-12.946</c:v>
                </c:pt>
                <c:pt idx="1512">
                  <c:v>-13.8689</c:v>
                </c:pt>
                <c:pt idx="1513">
                  <c:v>-12.946</c:v>
                </c:pt>
                <c:pt idx="1514">
                  <c:v>-12.946</c:v>
                </c:pt>
                <c:pt idx="1515">
                  <c:v>-12.946</c:v>
                </c:pt>
                <c:pt idx="1516">
                  <c:v>-12.946</c:v>
                </c:pt>
                <c:pt idx="1517">
                  <c:v>-12.946</c:v>
                </c:pt>
                <c:pt idx="1518">
                  <c:v>-12.946</c:v>
                </c:pt>
                <c:pt idx="1519">
                  <c:v>-12.946</c:v>
                </c:pt>
                <c:pt idx="1520">
                  <c:v>-12.946</c:v>
                </c:pt>
                <c:pt idx="1521">
                  <c:v>-13.8689</c:v>
                </c:pt>
                <c:pt idx="1522">
                  <c:v>-13.8689</c:v>
                </c:pt>
                <c:pt idx="1523">
                  <c:v>-13.8689</c:v>
                </c:pt>
                <c:pt idx="1524">
                  <c:v>1127.02</c:v>
                </c:pt>
                <c:pt idx="1525">
                  <c:v>1126.0999999999999</c:v>
                </c:pt>
                <c:pt idx="1526">
                  <c:v>1122.0999999999999</c:v>
                </c:pt>
                <c:pt idx="1527">
                  <c:v>1119.33</c:v>
                </c:pt>
                <c:pt idx="1528">
                  <c:v>1118.4100000000001</c:v>
                </c:pt>
                <c:pt idx="1529">
                  <c:v>1065.5</c:v>
                </c:pt>
                <c:pt idx="1530">
                  <c:v>994.447</c:v>
                </c:pt>
                <c:pt idx="1531">
                  <c:v>926.46799999999996</c:v>
                </c:pt>
                <c:pt idx="1532">
                  <c:v>864.024</c:v>
                </c:pt>
                <c:pt idx="1533">
                  <c:v>806.50300000000004</c:v>
                </c:pt>
                <c:pt idx="1534">
                  <c:v>753.596</c:v>
                </c:pt>
                <c:pt idx="1535">
                  <c:v>705.61</c:v>
                </c:pt>
                <c:pt idx="1536">
                  <c:v>657.62400000000002</c:v>
                </c:pt>
                <c:pt idx="1537">
                  <c:v>619.17399999999998</c:v>
                </c:pt>
                <c:pt idx="1538">
                  <c:v>578.87800000000004</c:v>
                </c:pt>
                <c:pt idx="1539">
                  <c:v>544.42700000000002</c:v>
                </c:pt>
                <c:pt idx="1540">
                  <c:v>512.74400000000003</c:v>
                </c:pt>
                <c:pt idx="1541">
                  <c:v>483.214</c:v>
                </c:pt>
                <c:pt idx="1542">
                  <c:v>456.14600000000002</c:v>
                </c:pt>
                <c:pt idx="1543">
                  <c:v>431.23</c:v>
                </c:pt>
                <c:pt idx="1544">
                  <c:v>408.16</c:v>
                </c:pt>
                <c:pt idx="1545">
                  <c:v>386.012</c:v>
                </c:pt>
                <c:pt idx="1546">
                  <c:v>364.173</c:v>
                </c:pt>
                <c:pt idx="1547">
                  <c:v>347.87</c:v>
                </c:pt>
                <c:pt idx="1548">
                  <c:v>328.49099999999999</c:v>
                </c:pt>
                <c:pt idx="1549">
                  <c:v>314.03399999999999</c:v>
                </c:pt>
                <c:pt idx="1550">
                  <c:v>297.73099999999999</c:v>
                </c:pt>
                <c:pt idx="1551">
                  <c:v>285.42700000000002</c:v>
                </c:pt>
                <c:pt idx="1552">
                  <c:v>270.97000000000003</c:v>
                </c:pt>
                <c:pt idx="1553">
                  <c:v>260.51100000000002</c:v>
                </c:pt>
                <c:pt idx="1554">
                  <c:v>248.82300000000001</c:v>
                </c:pt>
                <c:pt idx="1555">
                  <c:v>237.441</c:v>
                </c:pt>
                <c:pt idx="1556">
                  <c:v>226.983</c:v>
                </c:pt>
                <c:pt idx="1557">
                  <c:v>217.13900000000001</c:v>
                </c:pt>
                <c:pt idx="1558">
                  <c:v>208.52699999999999</c:v>
                </c:pt>
                <c:pt idx="1559">
                  <c:v>199.91399999999999</c:v>
                </c:pt>
                <c:pt idx="1560">
                  <c:v>191.30099999999999</c:v>
                </c:pt>
                <c:pt idx="1561">
                  <c:v>184.53399999999999</c:v>
                </c:pt>
                <c:pt idx="1562">
                  <c:v>176.84399999999999</c:v>
                </c:pt>
                <c:pt idx="1563">
                  <c:v>170.38399999999999</c:v>
                </c:pt>
                <c:pt idx="1564">
                  <c:v>164.54</c:v>
                </c:pt>
                <c:pt idx="1565">
                  <c:v>158.69499999999999</c:v>
                </c:pt>
                <c:pt idx="1566">
                  <c:v>152.851</c:v>
                </c:pt>
                <c:pt idx="1567">
                  <c:v>147.31399999999999</c:v>
                </c:pt>
                <c:pt idx="1568">
                  <c:v>142.392</c:v>
                </c:pt>
                <c:pt idx="1569">
                  <c:v>137.471</c:v>
                </c:pt>
                <c:pt idx="1570">
                  <c:v>132.857</c:v>
                </c:pt>
                <c:pt idx="1571">
                  <c:v>127.935</c:v>
                </c:pt>
                <c:pt idx="1572">
                  <c:v>124.244</c:v>
                </c:pt>
                <c:pt idx="1573">
                  <c:v>120.245</c:v>
                </c:pt>
                <c:pt idx="1574">
                  <c:v>116.554</c:v>
                </c:pt>
                <c:pt idx="1575">
                  <c:v>112.55500000000001</c:v>
                </c:pt>
                <c:pt idx="1576">
                  <c:v>109.78700000000001</c:v>
                </c:pt>
                <c:pt idx="1577">
                  <c:v>106.095</c:v>
                </c:pt>
                <c:pt idx="1578">
                  <c:v>103.02</c:v>
                </c:pt>
                <c:pt idx="1579">
                  <c:v>100.251</c:v>
                </c:pt>
                <c:pt idx="1580">
                  <c:v>97.174999999999997</c:v>
                </c:pt>
                <c:pt idx="1581">
                  <c:v>94.406700000000001</c:v>
                </c:pt>
                <c:pt idx="1582">
                  <c:v>91.638199999999998</c:v>
                </c:pt>
                <c:pt idx="1583">
                  <c:v>89.485100000000003</c:v>
                </c:pt>
                <c:pt idx="1584">
                  <c:v>86.7166</c:v>
                </c:pt>
                <c:pt idx="1585">
                  <c:v>84.871099999999998</c:v>
                </c:pt>
                <c:pt idx="1586">
                  <c:v>82.102500000000006</c:v>
                </c:pt>
                <c:pt idx="1587">
                  <c:v>79.9495</c:v>
                </c:pt>
                <c:pt idx="1588">
                  <c:v>78.103800000000007</c:v>
                </c:pt>
                <c:pt idx="1589">
                  <c:v>1147.94</c:v>
                </c:pt>
                <c:pt idx="1590">
                  <c:v>1123.95</c:v>
                </c:pt>
                <c:pt idx="1591">
                  <c:v>1123.02</c:v>
                </c:pt>
                <c:pt idx="1592">
                  <c:v>1123.02</c:v>
                </c:pt>
                <c:pt idx="1593">
                  <c:v>1123.02</c:v>
                </c:pt>
                <c:pt idx="1594">
                  <c:v>1123.02</c:v>
                </c:pt>
                <c:pt idx="1595">
                  <c:v>1122.0999999999999</c:v>
                </c:pt>
                <c:pt idx="1596">
                  <c:v>1122.0999999999999</c:v>
                </c:pt>
                <c:pt idx="1597">
                  <c:v>1122.0999999999999</c:v>
                </c:pt>
                <c:pt idx="1598">
                  <c:v>1123.02</c:v>
                </c:pt>
                <c:pt idx="1599">
                  <c:v>1045.51</c:v>
                </c:pt>
                <c:pt idx="1600">
                  <c:v>939.69399999999996</c:v>
                </c:pt>
                <c:pt idx="1601">
                  <c:v>857.25699999999995</c:v>
                </c:pt>
                <c:pt idx="1602">
                  <c:v>783.43299999999999</c:v>
                </c:pt>
                <c:pt idx="1603">
                  <c:v>719.14499999999998</c:v>
                </c:pt>
                <c:pt idx="1604">
                  <c:v>661.62300000000005</c:v>
                </c:pt>
                <c:pt idx="1605">
                  <c:v>609.63800000000003</c:v>
                </c:pt>
                <c:pt idx="1606">
                  <c:v>562.57500000000005</c:v>
                </c:pt>
                <c:pt idx="1607">
                  <c:v>520.43399999999997</c:v>
                </c:pt>
                <c:pt idx="1608">
                  <c:v>483.214</c:v>
                </c:pt>
                <c:pt idx="1609">
                  <c:v>450.30099999999999</c:v>
                </c:pt>
                <c:pt idx="1610">
                  <c:v>416.77199999999999</c:v>
                </c:pt>
                <c:pt idx="1611">
                  <c:v>390.01100000000002</c:v>
                </c:pt>
                <c:pt idx="1612">
                  <c:v>367.86399999999998</c:v>
                </c:pt>
                <c:pt idx="1613">
                  <c:v>343.87099999999998</c:v>
                </c:pt>
                <c:pt idx="1614">
                  <c:v>323.87700000000001</c:v>
                </c:pt>
                <c:pt idx="1615">
                  <c:v>304.49799999999999</c:v>
                </c:pt>
                <c:pt idx="1616">
                  <c:v>288.19499999999999</c:v>
                </c:pt>
                <c:pt idx="1617">
                  <c:v>272.815</c:v>
                </c:pt>
                <c:pt idx="1618">
                  <c:v>258.666</c:v>
                </c:pt>
                <c:pt idx="1619">
                  <c:v>245.131</c:v>
                </c:pt>
                <c:pt idx="1620">
                  <c:v>233.44200000000001</c:v>
                </c:pt>
                <c:pt idx="1621">
                  <c:v>222.06100000000001</c:v>
                </c:pt>
                <c:pt idx="1622">
                  <c:v>212.52500000000001</c:v>
                </c:pt>
                <c:pt idx="1623">
                  <c:v>200.83699999999999</c:v>
                </c:pt>
                <c:pt idx="1624">
                  <c:v>193.14699999999999</c:v>
                </c:pt>
                <c:pt idx="1625">
                  <c:v>184.53399999999999</c:v>
                </c:pt>
                <c:pt idx="1626">
                  <c:v>176.84399999999999</c:v>
                </c:pt>
                <c:pt idx="1627">
                  <c:v>169.154</c:v>
                </c:pt>
                <c:pt idx="1628">
                  <c:v>162.69399999999999</c:v>
                </c:pt>
                <c:pt idx="1629">
                  <c:v>155.92699999999999</c:v>
                </c:pt>
                <c:pt idx="1630">
                  <c:v>150.083</c:v>
                </c:pt>
                <c:pt idx="1631">
                  <c:v>144.238</c:v>
                </c:pt>
                <c:pt idx="1632">
                  <c:v>139.624</c:v>
                </c:pt>
                <c:pt idx="1633">
                  <c:v>133.78</c:v>
                </c:pt>
                <c:pt idx="1634">
                  <c:v>128.858</c:v>
                </c:pt>
                <c:pt idx="1635">
                  <c:v>124.244</c:v>
                </c:pt>
                <c:pt idx="1636">
                  <c:v>120.245</c:v>
                </c:pt>
                <c:pt idx="1637">
                  <c:v>115.631</c:v>
                </c:pt>
                <c:pt idx="1638">
                  <c:v>112.55500000000001</c:v>
                </c:pt>
                <c:pt idx="1639">
                  <c:v>108.864</c:v>
                </c:pt>
                <c:pt idx="1640">
                  <c:v>104.86499999999999</c:v>
                </c:pt>
                <c:pt idx="1641">
                  <c:v>101.17400000000001</c:v>
                </c:pt>
                <c:pt idx="1642">
                  <c:v>97.174999999999997</c:v>
                </c:pt>
                <c:pt idx="1643">
                  <c:v>94.406700000000001</c:v>
                </c:pt>
                <c:pt idx="1644">
                  <c:v>91.638199999999998</c:v>
                </c:pt>
                <c:pt idx="1645">
                  <c:v>-12.946</c:v>
                </c:pt>
                <c:pt idx="1646">
                  <c:v>-12.946</c:v>
                </c:pt>
                <c:pt idx="1647">
                  <c:v>848.64499999999998</c:v>
                </c:pt>
                <c:pt idx="1648">
                  <c:v>370.94</c:v>
                </c:pt>
                <c:pt idx="1649">
                  <c:v>205.75800000000001</c:v>
                </c:pt>
                <c:pt idx="1650">
                  <c:v>131.934</c:v>
                </c:pt>
                <c:pt idx="1651">
                  <c:v>92.561000000000007</c:v>
                </c:pt>
                <c:pt idx="1652">
                  <c:v>68.568100000000001</c:v>
                </c:pt>
                <c:pt idx="1653">
                  <c:v>52.2654</c:v>
                </c:pt>
                <c:pt idx="1654">
                  <c:v>40.5764</c:v>
                </c:pt>
                <c:pt idx="1655">
                  <c:v>32.886499999999998</c:v>
                </c:pt>
                <c:pt idx="1656">
                  <c:v>26.4268</c:v>
                </c:pt>
                <c:pt idx="1657">
                  <c:v>21.505099999999999</c:v>
                </c:pt>
                <c:pt idx="1658">
                  <c:v>16.583500000000001</c:v>
                </c:pt>
                <c:pt idx="1659">
                  <c:v>-2.4875500000000001</c:v>
                </c:pt>
                <c:pt idx="1660">
                  <c:v>-8.3320299999999996</c:v>
                </c:pt>
                <c:pt idx="1661">
                  <c:v>15.6609</c:v>
                </c:pt>
                <c:pt idx="1662">
                  <c:v>15.6609</c:v>
                </c:pt>
                <c:pt idx="1663">
                  <c:v>15.6609</c:v>
                </c:pt>
                <c:pt idx="1664">
                  <c:v>15.6609</c:v>
                </c:pt>
                <c:pt idx="1665">
                  <c:v>15.6609</c:v>
                </c:pt>
                <c:pt idx="1666">
                  <c:v>15.6609</c:v>
                </c:pt>
                <c:pt idx="1667">
                  <c:v>15.6609</c:v>
                </c:pt>
                <c:pt idx="1668">
                  <c:v>15.6609</c:v>
                </c:pt>
                <c:pt idx="1669">
                  <c:v>15.6609</c:v>
                </c:pt>
                <c:pt idx="1670">
                  <c:v>15.6609</c:v>
                </c:pt>
                <c:pt idx="1671">
                  <c:v>14.738</c:v>
                </c:pt>
                <c:pt idx="1672">
                  <c:v>15.6609</c:v>
                </c:pt>
                <c:pt idx="1673">
                  <c:v>-1.56494</c:v>
                </c:pt>
                <c:pt idx="1674">
                  <c:v>-8.3320299999999996</c:v>
                </c:pt>
                <c:pt idx="1675">
                  <c:v>-11.1006</c:v>
                </c:pt>
                <c:pt idx="1676">
                  <c:v>-11.1006</c:v>
                </c:pt>
                <c:pt idx="1677">
                  <c:v>-12.023199999999999</c:v>
                </c:pt>
                <c:pt idx="1678">
                  <c:v>-12.023199999999999</c:v>
                </c:pt>
                <c:pt idx="1679">
                  <c:v>-12.023199999999999</c:v>
                </c:pt>
                <c:pt idx="1680">
                  <c:v>-12.946</c:v>
                </c:pt>
                <c:pt idx="1681">
                  <c:v>-12.946</c:v>
                </c:pt>
                <c:pt idx="1682">
                  <c:v>-12.023199999999999</c:v>
                </c:pt>
                <c:pt idx="1683">
                  <c:v>-12.946</c:v>
                </c:pt>
                <c:pt idx="1684">
                  <c:v>-12.946</c:v>
                </c:pt>
                <c:pt idx="1685">
                  <c:v>-12.946</c:v>
                </c:pt>
                <c:pt idx="1686">
                  <c:v>-12.946</c:v>
                </c:pt>
                <c:pt idx="1687">
                  <c:v>-12.946</c:v>
                </c:pt>
                <c:pt idx="1688">
                  <c:v>-12.946</c:v>
                </c:pt>
                <c:pt idx="1689">
                  <c:v>-12.946</c:v>
                </c:pt>
                <c:pt idx="1690">
                  <c:v>-12.946</c:v>
                </c:pt>
                <c:pt idx="1691">
                  <c:v>-12.946</c:v>
                </c:pt>
                <c:pt idx="1692">
                  <c:v>-13.8689</c:v>
                </c:pt>
                <c:pt idx="1693">
                  <c:v>-13.8689</c:v>
                </c:pt>
                <c:pt idx="1694">
                  <c:v>-12.946</c:v>
                </c:pt>
                <c:pt idx="1695">
                  <c:v>-13.8689</c:v>
                </c:pt>
                <c:pt idx="1696">
                  <c:v>-12.946</c:v>
                </c:pt>
                <c:pt idx="1697">
                  <c:v>-13.8689</c:v>
                </c:pt>
                <c:pt idx="1698">
                  <c:v>-13.8689</c:v>
                </c:pt>
                <c:pt idx="1699">
                  <c:v>-13.8689</c:v>
                </c:pt>
                <c:pt idx="1700">
                  <c:v>-13.8689</c:v>
                </c:pt>
                <c:pt idx="1701">
                  <c:v>-13.8689</c:v>
                </c:pt>
                <c:pt idx="1702">
                  <c:v>-13.8689</c:v>
                </c:pt>
                <c:pt idx="1703">
                  <c:v>-13.8689</c:v>
                </c:pt>
                <c:pt idx="1704">
                  <c:v>-13.8689</c:v>
                </c:pt>
                <c:pt idx="1705">
                  <c:v>-13.8689</c:v>
                </c:pt>
                <c:pt idx="1706">
                  <c:v>-13.8689</c:v>
                </c:pt>
                <c:pt idx="1707">
                  <c:v>-13.8689</c:v>
                </c:pt>
                <c:pt idx="1708">
                  <c:v>-13.8689</c:v>
                </c:pt>
                <c:pt idx="1709">
                  <c:v>-13.8689</c:v>
                </c:pt>
                <c:pt idx="1710">
                  <c:v>-13.8689</c:v>
                </c:pt>
                <c:pt idx="1711">
                  <c:v>-13.8689</c:v>
                </c:pt>
                <c:pt idx="1712">
                  <c:v>-15.099399999999999</c:v>
                </c:pt>
                <c:pt idx="1713">
                  <c:v>-13.8689</c:v>
                </c:pt>
                <c:pt idx="1714">
                  <c:v>-13.8689</c:v>
                </c:pt>
                <c:pt idx="1715">
                  <c:v>-13.8689</c:v>
                </c:pt>
                <c:pt idx="1716">
                  <c:v>-13.8689</c:v>
                </c:pt>
                <c:pt idx="1717">
                  <c:v>-13.8689</c:v>
                </c:pt>
                <c:pt idx="1718">
                  <c:v>-13.8689</c:v>
                </c:pt>
                <c:pt idx="1719">
                  <c:v>-13.8689</c:v>
                </c:pt>
                <c:pt idx="1720">
                  <c:v>-15.099399999999999</c:v>
                </c:pt>
                <c:pt idx="1721">
                  <c:v>-13.8689</c:v>
                </c:pt>
                <c:pt idx="1722">
                  <c:v>-13.8689</c:v>
                </c:pt>
                <c:pt idx="1723">
                  <c:v>-13.8689</c:v>
                </c:pt>
                <c:pt idx="1724">
                  <c:v>-15.099399999999999</c:v>
                </c:pt>
                <c:pt idx="1725">
                  <c:v>-13.8689</c:v>
                </c:pt>
                <c:pt idx="1726">
                  <c:v>-13.8689</c:v>
                </c:pt>
                <c:pt idx="1727">
                  <c:v>-13.8689</c:v>
                </c:pt>
                <c:pt idx="1728">
                  <c:v>-15.099399999999999</c:v>
                </c:pt>
                <c:pt idx="1729">
                  <c:v>-13.8689</c:v>
                </c:pt>
                <c:pt idx="1730">
                  <c:v>-15.099399999999999</c:v>
                </c:pt>
                <c:pt idx="1731">
                  <c:v>-15.099399999999999</c:v>
                </c:pt>
                <c:pt idx="1732">
                  <c:v>-15.099399999999999</c:v>
                </c:pt>
                <c:pt idx="1733">
                  <c:v>-15.099399999999999</c:v>
                </c:pt>
                <c:pt idx="1734">
                  <c:v>-15.099399999999999</c:v>
                </c:pt>
                <c:pt idx="1735">
                  <c:v>-15.099399999999999</c:v>
                </c:pt>
                <c:pt idx="1736">
                  <c:v>-15.099399999999999</c:v>
                </c:pt>
                <c:pt idx="1737">
                  <c:v>-15.099399999999999</c:v>
                </c:pt>
                <c:pt idx="1738">
                  <c:v>-15.099399999999999</c:v>
                </c:pt>
                <c:pt idx="1739">
                  <c:v>-15.099399999999999</c:v>
                </c:pt>
                <c:pt idx="1740">
                  <c:v>-15.099399999999999</c:v>
                </c:pt>
                <c:pt idx="1741">
                  <c:v>-16.022200000000002</c:v>
                </c:pt>
                <c:pt idx="1742">
                  <c:v>-16.022200000000002</c:v>
                </c:pt>
                <c:pt idx="1743">
                  <c:v>-15.099399999999999</c:v>
                </c:pt>
                <c:pt idx="1744">
                  <c:v>-16.022200000000002</c:v>
                </c:pt>
                <c:pt idx="1745">
                  <c:v>-16.022200000000002</c:v>
                </c:pt>
                <c:pt idx="1746">
                  <c:v>-15.099399999999999</c:v>
                </c:pt>
                <c:pt idx="1747">
                  <c:v>-16.022200000000002</c:v>
                </c:pt>
                <c:pt idx="1748">
                  <c:v>-15.099399999999999</c:v>
                </c:pt>
                <c:pt idx="1749">
                  <c:v>-16.022200000000002</c:v>
                </c:pt>
                <c:pt idx="1750">
                  <c:v>-16.022200000000002</c:v>
                </c:pt>
                <c:pt idx="1751">
                  <c:v>-16.022200000000002</c:v>
                </c:pt>
                <c:pt idx="1752">
                  <c:v>-15.099399999999999</c:v>
                </c:pt>
                <c:pt idx="1753">
                  <c:v>-15.099399999999999</c:v>
                </c:pt>
                <c:pt idx="1754">
                  <c:v>-16.022200000000002</c:v>
                </c:pt>
                <c:pt idx="1755">
                  <c:v>-16.022200000000002</c:v>
                </c:pt>
                <c:pt idx="1756">
                  <c:v>-15.099399999999999</c:v>
                </c:pt>
                <c:pt idx="1757">
                  <c:v>-16.022200000000002</c:v>
                </c:pt>
                <c:pt idx="1758">
                  <c:v>-16.022200000000002</c:v>
                </c:pt>
                <c:pt idx="1759">
                  <c:v>-16.022200000000002</c:v>
                </c:pt>
                <c:pt idx="1760">
                  <c:v>-16.022200000000002</c:v>
                </c:pt>
                <c:pt idx="1761">
                  <c:v>-16.022200000000002</c:v>
                </c:pt>
                <c:pt idx="1762">
                  <c:v>-15.099399999999999</c:v>
                </c:pt>
                <c:pt idx="1763">
                  <c:v>-16.022200000000002</c:v>
                </c:pt>
                <c:pt idx="1764">
                  <c:v>-16.022200000000002</c:v>
                </c:pt>
                <c:pt idx="1765">
                  <c:v>-16.022200000000002</c:v>
                </c:pt>
                <c:pt idx="1766">
                  <c:v>-15.099399999999999</c:v>
                </c:pt>
                <c:pt idx="1767">
                  <c:v>-16.022200000000002</c:v>
                </c:pt>
                <c:pt idx="1768">
                  <c:v>-16.022200000000002</c:v>
                </c:pt>
                <c:pt idx="1769">
                  <c:v>-16.022200000000002</c:v>
                </c:pt>
                <c:pt idx="1770">
                  <c:v>-16.022200000000002</c:v>
                </c:pt>
                <c:pt idx="1771">
                  <c:v>-16.022200000000002</c:v>
                </c:pt>
                <c:pt idx="1772">
                  <c:v>-15.099399999999999</c:v>
                </c:pt>
                <c:pt idx="1773">
                  <c:v>-16.022200000000002</c:v>
                </c:pt>
                <c:pt idx="1774">
                  <c:v>-16.022200000000002</c:v>
                </c:pt>
                <c:pt idx="1775">
                  <c:v>-16.022200000000002</c:v>
                </c:pt>
                <c:pt idx="1776">
                  <c:v>-16.022200000000002</c:v>
                </c:pt>
                <c:pt idx="1777">
                  <c:v>-16.022200000000002</c:v>
                </c:pt>
                <c:pt idx="1778">
                  <c:v>-16.022200000000002</c:v>
                </c:pt>
                <c:pt idx="1779">
                  <c:v>-16.022200000000002</c:v>
                </c:pt>
                <c:pt idx="1780">
                  <c:v>-16.022200000000002</c:v>
                </c:pt>
                <c:pt idx="1781">
                  <c:v>-16.022200000000002</c:v>
                </c:pt>
                <c:pt idx="1782">
                  <c:v>-16.022200000000002</c:v>
                </c:pt>
                <c:pt idx="1783">
                  <c:v>-16.022200000000002</c:v>
                </c:pt>
                <c:pt idx="1784">
                  <c:v>-16.022200000000002</c:v>
                </c:pt>
                <c:pt idx="1785">
                  <c:v>-16.022200000000002</c:v>
                </c:pt>
                <c:pt idx="1786">
                  <c:v>-16.022200000000002</c:v>
                </c:pt>
                <c:pt idx="1787">
                  <c:v>-16.022200000000002</c:v>
                </c:pt>
                <c:pt idx="1788">
                  <c:v>-16.022200000000002</c:v>
                </c:pt>
                <c:pt idx="1789">
                  <c:v>-15.099399999999999</c:v>
                </c:pt>
                <c:pt idx="1790">
                  <c:v>-16.022200000000002</c:v>
                </c:pt>
                <c:pt idx="1791">
                  <c:v>-16.022200000000002</c:v>
                </c:pt>
                <c:pt idx="1792">
                  <c:v>-16.022200000000002</c:v>
                </c:pt>
                <c:pt idx="1793">
                  <c:v>-16.022200000000002</c:v>
                </c:pt>
                <c:pt idx="1794">
                  <c:v>-16.022200000000002</c:v>
                </c:pt>
                <c:pt idx="1795">
                  <c:v>-16.022200000000002</c:v>
                </c:pt>
                <c:pt idx="1796">
                  <c:v>-16.022200000000002</c:v>
                </c:pt>
                <c:pt idx="1797">
                  <c:v>-16.022200000000002</c:v>
                </c:pt>
                <c:pt idx="1798">
                  <c:v>-16.022200000000002</c:v>
                </c:pt>
                <c:pt idx="1799">
                  <c:v>-15.099399999999999</c:v>
                </c:pt>
                <c:pt idx="1800">
                  <c:v>-16.022200000000002</c:v>
                </c:pt>
                <c:pt idx="1801">
                  <c:v>-16.022200000000002</c:v>
                </c:pt>
                <c:pt idx="1802">
                  <c:v>-16.022200000000002</c:v>
                </c:pt>
                <c:pt idx="1803">
                  <c:v>-16.022200000000002</c:v>
                </c:pt>
                <c:pt idx="1804">
                  <c:v>-16.022200000000002</c:v>
                </c:pt>
                <c:pt idx="1805">
                  <c:v>-15.099399999999999</c:v>
                </c:pt>
                <c:pt idx="1806">
                  <c:v>-15.099399999999999</c:v>
                </c:pt>
                <c:pt idx="1807">
                  <c:v>-16.022200000000002</c:v>
                </c:pt>
                <c:pt idx="1808">
                  <c:v>-15.099399999999999</c:v>
                </c:pt>
                <c:pt idx="1809">
                  <c:v>-15.099399999999999</c:v>
                </c:pt>
                <c:pt idx="1810">
                  <c:v>-15.099399999999999</c:v>
                </c:pt>
                <c:pt idx="1811">
                  <c:v>-15.099399999999999</c:v>
                </c:pt>
                <c:pt idx="1812">
                  <c:v>-15.099399999999999</c:v>
                </c:pt>
                <c:pt idx="1813">
                  <c:v>-15.099399999999999</c:v>
                </c:pt>
                <c:pt idx="1814">
                  <c:v>-15.099399999999999</c:v>
                </c:pt>
                <c:pt idx="1815">
                  <c:v>-15.099399999999999</c:v>
                </c:pt>
                <c:pt idx="1816">
                  <c:v>-15.099399999999999</c:v>
                </c:pt>
                <c:pt idx="1817">
                  <c:v>-15.099399999999999</c:v>
                </c:pt>
                <c:pt idx="1818">
                  <c:v>-15.099399999999999</c:v>
                </c:pt>
                <c:pt idx="1819">
                  <c:v>-15.099399999999999</c:v>
                </c:pt>
                <c:pt idx="1820">
                  <c:v>-15.099399999999999</c:v>
                </c:pt>
                <c:pt idx="1821">
                  <c:v>-15.099399999999999</c:v>
                </c:pt>
                <c:pt idx="1822">
                  <c:v>-16.022200000000002</c:v>
                </c:pt>
                <c:pt idx="1823">
                  <c:v>-15.099399999999999</c:v>
                </c:pt>
                <c:pt idx="1824">
                  <c:v>-15.099399999999999</c:v>
                </c:pt>
                <c:pt idx="1825">
                  <c:v>-16.022200000000002</c:v>
                </c:pt>
                <c:pt idx="1826">
                  <c:v>-16.022200000000002</c:v>
                </c:pt>
                <c:pt idx="1827">
                  <c:v>-16.022200000000002</c:v>
                </c:pt>
                <c:pt idx="1828">
                  <c:v>-16.022200000000002</c:v>
                </c:pt>
                <c:pt idx="1829">
                  <c:v>-16.022200000000002</c:v>
                </c:pt>
                <c:pt idx="1830">
                  <c:v>-16.022200000000002</c:v>
                </c:pt>
                <c:pt idx="1831">
                  <c:v>-16.022200000000002</c:v>
                </c:pt>
                <c:pt idx="1832">
                  <c:v>-16.022200000000002</c:v>
                </c:pt>
                <c:pt idx="1833">
                  <c:v>-15.099399999999999</c:v>
                </c:pt>
                <c:pt idx="1834">
                  <c:v>-16.022200000000002</c:v>
                </c:pt>
                <c:pt idx="1835">
                  <c:v>-15.099399999999999</c:v>
                </c:pt>
                <c:pt idx="1836">
                  <c:v>-15.099399999999999</c:v>
                </c:pt>
                <c:pt idx="1837">
                  <c:v>-16.022200000000002</c:v>
                </c:pt>
                <c:pt idx="1838">
                  <c:v>-16.022200000000002</c:v>
                </c:pt>
                <c:pt idx="1839">
                  <c:v>-16.022200000000002</c:v>
                </c:pt>
                <c:pt idx="1840">
                  <c:v>-16.022200000000002</c:v>
                </c:pt>
                <c:pt idx="1841">
                  <c:v>-16.022200000000002</c:v>
                </c:pt>
                <c:pt idx="1842">
                  <c:v>-16.022200000000002</c:v>
                </c:pt>
                <c:pt idx="1843">
                  <c:v>-16.022200000000002</c:v>
                </c:pt>
                <c:pt idx="1844">
                  <c:v>-16.022200000000002</c:v>
                </c:pt>
                <c:pt idx="1845">
                  <c:v>-16.022200000000002</c:v>
                </c:pt>
                <c:pt idx="1846">
                  <c:v>-15.099399999999999</c:v>
                </c:pt>
                <c:pt idx="1847">
                  <c:v>-16.022200000000002</c:v>
                </c:pt>
                <c:pt idx="1848">
                  <c:v>-16.022200000000002</c:v>
                </c:pt>
                <c:pt idx="1849">
                  <c:v>-16.022200000000002</c:v>
                </c:pt>
                <c:pt idx="1850">
                  <c:v>-16.022200000000002</c:v>
                </c:pt>
                <c:pt idx="1851">
                  <c:v>-16.022200000000002</c:v>
                </c:pt>
                <c:pt idx="1852">
                  <c:v>-16.022200000000002</c:v>
                </c:pt>
                <c:pt idx="1853">
                  <c:v>-16.022200000000002</c:v>
                </c:pt>
                <c:pt idx="1854">
                  <c:v>-16.022200000000002</c:v>
                </c:pt>
                <c:pt idx="1855">
                  <c:v>-15.099399999999999</c:v>
                </c:pt>
                <c:pt idx="1856">
                  <c:v>-16.022200000000002</c:v>
                </c:pt>
                <c:pt idx="1857">
                  <c:v>-16.022200000000002</c:v>
                </c:pt>
                <c:pt idx="1858">
                  <c:v>-16.022200000000002</c:v>
                </c:pt>
                <c:pt idx="1859">
                  <c:v>-16.022200000000002</c:v>
                </c:pt>
                <c:pt idx="1860">
                  <c:v>-15.099399999999999</c:v>
                </c:pt>
                <c:pt idx="1861">
                  <c:v>-16.022200000000002</c:v>
                </c:pt>
                <c:pt idx="1862">
                  <c:v>-16.022200000000002</c:v>
                </c:pt>
                <c:pt idx="1863">
                  <c:v>-16.022200000000002</c:v>
                </c:pt>
                <c:pt idx="1864">
                  <c:v>-16.022200000000002</c:v>
                </c:pt>
                <c:pt idx="1865">
                  <c:v>-16.022200000000002</c:v>
                </c:pt>
                <c:pt idx="1866">
                  <c:v>-16.022200000000002</c:v>
                </c:pt>
                <c:pt idx="1867">
                  <c:v>-16.022200000000002</c:v>
                </c:pt>
                <c:pt idx="1868">
                  <c:v>-16.022200000000002</c:v>
                </c:pt>
                <c:pt idx="1869">
                  <c:v>-16.022200000000002</c:v>
                </c:pt>
                <c:pt idx="1870">
                  <c:v>-16.022200000000002</c:v>
                </c:pt>
                <c:pt idx="1871">
                  <c:v>-16.022200000000002</c:v>
                </c:pt>
                <c:pt idx="1872">
                  <c:v>-15.099399999999999</c:v>
                </c:pt>
                <c:pt idx="1873">
                  <c:v>-15.099399999999999</c:v>
                </c:pt>
                <c:pt idx="1874">
                  <c:v>-15.099399999999999</c:v>
                </c:pt>
                <c:pt idx="1875">
                  <c:v>-16.022200000000002</c:v>
                </c:pt>
                <c:pt idx="1876">
                  <c:v>-15.099399999999999</c:v>
                </c:pt>
                <c:pt idx="1877">
                  <c:v>-15.099399999999999</c:v>
                </c:pt>
                <c:pt idx="1878">
                  <c:v>-15.099399999999999</c:v>
                </c:pt>
                <c:pt idx="1879">
                  <c:v>-15.099399999999999</c:v>
                </c:pt>
                <c:pt idx="1880">
                  <c:v>-15.099399999999999</c:v>
                </c:pt>
                <c:pt idx="1881">
                  <c:v>-16.022200000000002</c:v>
                </c:pt>
                <c:pt idx="1882">
                  <c:v>-15.099399999999999</c:v>
                </c:pt>
                <c:pt idx="1883">
                  <c:v>-15.099399999999999</c:v>
                </c:pt>
                <c:pt idx="1884">
                  <c:v>-15.099399999999999</c:v>
                </c:pt>
                <c:pt idx="1885">
                  <c:v>-16.022200000000002</c:v>
                </c:pt>
                <c:pt idx="1886">
                  <c:v>-16.022200000000002</c:v>
                </c:pt>
                <c:pt idx="1887">
                  <c:v>-16.022200000000002</c:v>
                </c:pt>
                <c:pt idx="1888">
                  <c:v>-15.099399999999999</c:v>
                </c:pt>
                <c:pt idx="1889">
                  <c:v>-15.099399999999999</c:v>
                </c:pt>
                <c:pt idx="1890">
                  <c:v>-15.099399999999999</c:v>
                </c:pt>
                <c:pt idx="1891">
                  <c:v>-15.099399999999999</c:v>
                </c:pt>
                <c:pt idx="1892">
                  <c:v>-15.099399999999999</c:v>
                </c:pt>
                <c:pt idx="1893">
                  <c:v>-15.099399999999999</c:v>
                </c:pt>
                <c:pt idx="1894">
                  <c:v>-15.099399999999999</c:v>
                </c:pt>
                <c:pt idx="1895">
                  <c:v>-15.099399999999999</c:v>
                </c:pt>
                <c:pt idx="1896">
                  <c:v>-15.099399999999999</c:v>
                </c:pt>
                <c:pt idx="1897">
                  <c:v>-15.099399999999999</c:v>
                </c:pt>
                <c:pt idx="1898">
                  <c:v>-15.099399999999999</c:v>
                </c:pt>
                <c:pt idx="1899">
                  <c:v>-15.099399999999999</c:v>
                </c:pt>
                <c:pt idx="1900">
                  <c:v>-15.099399999999999</c:v>
                </c:pt>
                <c:pt idx="1901">
                  <c:v>-15.099399999999999</c:v>
                </c:pt>
                <c:pt idx="1902">
                  <c:v>-15.099399999999999</c:v>
                </c:pt>
                <c:pt idx="1903">
                  <c:v>-15.099399999999999</c:v>
                </c:pt>
                <c:pt idx="1904">
                  <c:v>-15.099399999999999</c:v>
                </c:pt>
                <c:pt idx="1905">
                  <c:v>-15.099399999999999</c:v>
                </c:pt>
                <c:pt idx="1906">
                  <c:v>-15.099399999999999</c:v>
                </c:pt>
                <c:pt idx="1907">
                  <c:v>-15.099399999999999</c:v>
                </c:pt>
                <c:pt idx="1908">
                  <c:v>-15.099399999999999</c:v>
                </c:pt>
                <c:pt idx="1909">
                  <c:v>-15.099399999999999</c:v>
                </c:pt>
                <c:pt idx="1910">
                  <c:v>-15.099399999999999</c:v>
                </c:pt>
                <c:pt idx="1911">
                  <c:v>-15.099399999999999</c:v>
                </c:pt>
                <c:pt idx="1912">
                  <c:v>-15.099399999999999</c:v>
                </c:pt>
                <c:pt idx="1913">
                  <c:v>-15.099399999999999</c:v>
                </c:pt>
                <c:pt idx="1914">
                  <c:v>-15.099399999999999</c:v>
                </c:pt>
                <c:pt idx="1915">
                  <c:v>-13.8689</c:v>
                </c:pt>
                <c:pt idx="1916">
                  <c:v>-13.8689</c:v>
                </c:pt>
                <c:pt idx="1917">
                  <c:v>-13.8689</c:v>
                </c:pt>
                <c:pt idx="1918">
                  <c:v>-13.8689</c:v>
                </c:pt>
                <c:pt idx="1919">
                  <c:v>-13.8689</c:v>
                </c:pt>
                <c:pt idx="1920">
                  <c:v>-13.8689</c:v>
                </c:pt>
                <c:pt idx="1921">
                  <c:v>-13.8689</c:v>
                </c:pt>
                <c:pt idx="1922">
                  <c:v>-13.8689</c:v>
                </c:pt>
                <c:pt idx="1923">
                  <c:v>-13.8689</c:v>
                </c:pt>
                <c:pt idx="1924">
                  <c:v>-13.8689</c:v>
                </c:pt>
                <c:pt idx="1925">
                  <c:v>-13.8689</c:v>
                </c:pt>
                <c:pt idx="1926">
                  <c:v>-13.8689</c:v>
                </c:pt>
                <c:pt idx="1927">
                  <c:v>-13.8689</c:v>
                </c:pt>
                <c:pt idx="1928">
                  <c:v>-15.099399999999999</c:v>
                </c:pt>
                <c:pt idx="1929">
                  <c:v>-13.8689</c:v>
                </c:pt>
                <c:pt idx="1930">
                  <c:v>-13.8689</c:v>
                </c:pt>
                <c:pt idx="1931">
                  <c:v>-13.8689</c:v>
                </c:pt>
                <c:pt idx="1932">
                  <c:v>-13.8689</c:v>
                </c:pt>
                <c:pt idx="1933">
                  <c:v>-13.8689</c:v>
                </c:pt>
                <c:pt idx="1934">
                  <c:v>-13.8689</c:v>
                </c:pt>
                <c:pt idx="1935">
                  <c:v>-13.8689</c:v>
                </c:pt>
                <c:pt idx="1936">
                  <c:v>-13.8689</c:v>
                </c:pt>
                <c:pt idx="1937">
                  <c:v>-15.099399999999999</c:v>
                </c:pt>
                <c:pt idx="1938">
                  <c:v>-13.8689</c:v>
                </c:pt>
                <c:pt idx="1939">
                  <c:v>-13.8689</c:v>
                </c:pt>
                <c:pt idx="1940">
                  <c:v>-15.099399999999999</c:v>
                </c:pt>
                <c:pt idx="1941">
                  <c:v>-15.099399999999999</c:v>
                </c:pt>
                <c:pt idx="1942">
                  <c:v>-15.099399999999999</c:v>
                </c:pt>
                <c:pt idx="1943">
                  <c:v>-13.8689</c:v>
                </c:pt>
                <c:pt idx="1944">
                  <c:v>-13.8689</c:v>
                </c:pt>
                <c:pt idx="1945">
                  <c:v>-13.8689</c:v>
                </c:pt>
                <c:pt idx="1946">
                  <c:v>-15.099399999999999</c:v>
                </c:pt>
                <c:pt idx="1947">
                  <c:v>-15.099399999999999</c:v>
                </c:pt>
                <c:pt idx="1948">
                  <c:v>-13.8689</c:v>
                </c:pt>
                <c:pt idx="1949">
                  <c:v>-13.8689</c:v>
                </c:pt>
                <c:pt idx="1950">
                  <c:v>-15.099399999999999</c:v>
                </c:pt>
                <c:pt idx="1951">
                  <c:v>-13.8689</c:v>
                </c:pt>
                <c:pt idx="1952">
                  <c:v>-15.099399999999999</c:v>
                </c:pt>
                <c:pt idx="1953">
                  <c:v>-13.8689</c:v>
                </c:pt>
                <c:pt idx="1954">
                  <c:v>-13.8689</c:v>
                </c:pt>
                <c:pt idx="1955">
                  <c:v>-13.8689</c:v>
                </c:pt>
                <c:pt idx="1956">
                  <c:v>-13.8689</c:v>
                </c:pt>
                <c:pt idx="1957">
                  <c:v>-15.099399999999999</c:v>
                </c:pt>
                <c:pt idx="1958">
                  <c:v>-13.8689</c:v>
                </c:pt>
                <c:pt idx="1959">
                  <c:v>-13.8689</c:v>
                </c:pt>
                <c:pt idx="1960">
                  <c:v>-15.099399999999999</c:v>
                </c:pt>
                <c:pt idx="1961">
                  <c:v>-15.099399999999999</c:v>
                </c:pt>
                <c:pt idx="1962">
                  <c:v>-13.8689</c:v>
                </c:pt>
                <c:pt idx="1963">
                  <c:v>-13.8689</c:v>
                </c:pt>
                <c:pt idx="1964">
                  <c:v>-15.099399999999999</c:v>
                </c:pt>
                <c:pt idx="1965">
                  <c:v>-13.8689</c:v>
                </c:pt>
                <c:pt idx="1966">
                  <c:v>-13.8689</c:v>
                </c:pt>
                <c:pt idx="1967">
                  <c:v>-13.8689</c:v>
                </c:pt>
                <c:pt idx="1968">
                  <c:v>-15.099399999999999</c:v>
                </c:pt>
                <c:pt idx="1969">
                  <c:v>-15.099399999999999</c:v>
                </c:pt>
                <c:pt idx="1970">
                  <c:v>-15.099399999999999</c:v>
                </c:pt>
                <c:pt idx="1971">
                  <c:v>-15.099399999999999</c:v>
                </c:pt>
                <c:pt idx="1972">
                  <c:v>-15.099399999999999</c:v>
                </c:pt>
                <c:pt idx="1973">
                  <c:v>-15.099399999999999</c:v>
                </c:pt>
                <c:pt idx="1974">
                  <c:v>-13.8689</c:v>
                </c:pt>
                <c:pt idx="1975">
                  <c:v>-13.8689</c:v>
                </c:pt>
                <c:pt idx="1976">
                  <c:v>-13.8689</c:v>
                </c:pt>
                <c:pt idx="1977">
                  <c:v>-13.8689</c:v>
                </c:pt>
                <c:pt idx="1978">
                  <c:v>-13.8689</c:v>
                </c:pt>
                <c:pt idx="1979">
                  <c:v>-15.099399999999999</c:v>
                </c:pt>
                <c:pt idx="1980">
                  <c:v>-13.8689</c:v>
                </c:pt>
                <c:pt idx="1981">
                  <c:v>-13.8689</c:v>
                </c:pt>
                <c:pt idx="1982">
                  <c:v>-13.8689</c:v>
                </c:pt>
                <c:pt idx="1983">
                  <c:v>-13.8689</c:v>
                </c:pt>
                <c:pt idx="1984">
                  <c:v>-13.8689</c:v>
                </c:pt>
                <c:pt idx="1985">
                  <c:v>-13.8689</c:v>
                </c:pt>
                <c:pt idx="1986">
                  <c:v>-13.8689</c:v>
                </c:pt>
                <c:pt idx="1987">
                  <c:v>-13.8689</c:v>
                </c:pt>
                <c:pt idx="1988">
                  <c:v>-13.8689</c:v>
                </c:pt>
                <c:pt idx="1989">
                  <c:v>-13.8689</c:v>
                </c:pt>
                <c:pt idx="1990">
                  <c:v>-13.8689</c:v>
                </c:pt>
                <c:pt idx="1991">
                  <c:v>-13.8689</c:v>
                </c:pt>
                <c:pt idx="1992">
                  <c:v>-13.8689</c:v>
                </c:pt>
                <c:pt idx="1993">
                  <c:v>-13.8689</c:v>
                </c:pt>
                <c:pt idx="1994">
                  <c:v>-13.8689</c:v>
                </c:pt>
                <c:pt idx="1995">
                  <c:v>-13.8689</c:v>
                </c:pt>
                <c:pt idx="1996">
                  <c:v>-15.099399999999999</c:v>
                </c:pt>
                <c:pt idx="1997">
                  <c:v>-13.8689</c:v>
                </c:pt>
                <c:pt idx="1998">
                  <c:v>-15.099399999999999</c:v>
                </c:pt>
                <c:pt idx="1999">
                  <c:v>-13.8689</c:v>
                </c:pt>
                <c:pt idx="2000">
                  <c:v>-15.099399999999999</c:v>
                </c:pt>
                <c:pt idx="2001">
                  <c:v>-13.8689</c:v>
                </c:pt>
                <c:pt idx="2002">
                  <c:v>-13.8689</c:v>
                </c:pt>
                <c:pt idx="2003">
                  <c:v>-13.8689</c:v>
                </c:pt>
                <c:pt idx="2004">
                  <c:v>-15.099399999999999</c:v>
                </c:pt>
                <c:pt idx="2005">
                  <c:v>-15.099399999999999</c:v>
                </c:pt>
                <c:pt idx="2006">
                  <c:v>-15.099399999999999</c:v>
                </c:pt>
                <c:pt idx="2007">
                  <c:v>-13.8689</c:v>
                </c:pt>
                <c:pt idx="2008">
                  <c:v>-15.099399999999999</c:v>
                </c:pt>
                <c:pt idx="2009">
                  <c:v>-13.8689</c:v>
                </c:pt>
                <c:pt idx="2010">
                  <c:v>-13.8689</c:v>
                </c:pt>
                <c:pt idx="2011">
                  <c:v>-15.099399999999999</c:v>
                </c:pt>
                <c:pt idx="2012">
                  <c:v>-15.099399999999999</c:v>
                </c:pt>
                <c:pt idx="2013">
                  <c:v>-13.8689</c:v>
                </c:pt>
                <c:pt idx="2014">
                  <c:v>-13.8689</c:v>
                </c:pt>
                <c:pt idx="2015">
                  <c:v>-15.099399999999999</c:v>
                </c:pt>
                <c:pt idx="2016">
                  <c:v>-15.099399999999999</c:v>
                </c:pt>
                <c:pt idx="2017">
                  <c:v>-15.099399999999999</c:v>
                </c:pt>
                <c:pt idx="2018">
                  <c:v>-15.099399999999999</c:v>
                </c:pt>
                <c:pt idx="2019">
                  <c:v>-15.099399999999999</c:v>
                </c:pt>
                <c:pt idx="2020">
                  <c:v>-13.8689</c:v>
                </c:pt>
                <c:pt idx="2021">
                  <c:v>-15.099399999999999</c:v>
                </c:pt>
                <c:pt idx="2022">
                  <c:v>-13.8689</c:v>
                </c:pt>
                <c:pt idx="2023">
                  <c:v>-15.099399999999999</c:v>
                </c:pt>
                <c:pt idx="2024">
                  <c:v>-15.099399999999999</c:v>
                </c:pt>
                <c:pt idx="2025">
                  <c:v>-13.8689</c:v>
                </c:pt>
                <c:pt idx="2026">
                  <c:v>-15.099399999999999</c:v>
                </c:pt>
                <c:pt idx="2027">
                  <c:v>-15.099399999999999</c:v>
                </c:pt>
                <c:pt idx="2028">
                  <c:v>-15.099399999999999</c:v>
                </c:pt>
                <c:pt idx="2029">
                  <c:v>-13.8689</c:v>
                </c:pt>
                <c:pt idx="2030">
                  <c:v>-13.8689</c:v>
                </c:pt>
                <c:pt idx="2031">
                  <c:v>-15.099399999999999</c:v>
                </c:pt>
                <c:pt idx="2032">
                  <c:v>-13.8689</c:v>
                </c:pt>
                <c:pt idx="2033">
                  <c:v>-13.8689</c:v>
                </c:pt>
                <c:pt idx="2034">
                  <c:v>-15.099399999999999</c:v>
                </c:pt>
                <c:pt idx="2035">
                  <c:v>-15.099399999999999</c:v>
                </c:pt>
                <c:pt idx="2036">
                  <c:v>-15.099399999999999</c:v>
                </c:pt>
                <c:pt idx="2037">
                  <c:v>-13.8689</c:v>
                </c:pt>
                <c:pt idx="2038">
                  <c:v>-13.8689</c:v>
                </c:pt>
                <c:pt idx="2039">
                  <c:v>-13.8689</c:v>
                </c:pt>
                <c:pt idx="2040">
                  <c:v>-13.8689</c:v>
                </c:pt>
                <c:pt idx="2041">
                  <c:v>-13.8689</c:v>
                </c:pt>
                <c:pt idx="2042">
                  <c:v>-13.8689</c:v>
                </c:pt>
                <c:pt idx="2043">
                  <c:v>-15.099399999999999</c:v>
                </c:pt>
                <c:pt idx="2044">
                  <c:v>-13.8689</c:v>
                </c:pt>
                <c:pt idx="2045">
                  <c:v>-13.8689</c:v>
                </c:pt>
                <c:pt idx="2046">
                  <c:v>-13.8689</c:v>
                </c:pt>
                <c:pt idx="2047">
                  <c:v>-13.8689</c:v>
                </c:pt>
                <c:pt idx="2048">
                  <c:v>-15.099399999999999</c:v>
                </c:pt>
                <c:pt idx="2049">
                  <c:v>-15.099399999999999</c:v>
                </c:pt>
                <c:pt idx="2050">
                  <c:v>-13.8689</c:v>
                </c:pt>
                <c:pt idx="2051">
                  <c:v>-13.8689</c:v>
                </c:pt>
                <c:pt idx="2052">
                  <c:v>-15.099399999999999</c:v>
                </c:pt>
                <c:pt idx="2053">
                  <c:v>-13.8689</c:v>
                </c:pt>
                <c:pt idx="2054">
                  <c:v>-13.8689</c:v>
                </c:pt>
                <c:pt idx="2055">
                  <c:v>-13.8689</c:v>
                </c:pt>
                <c:pt idx="2056">
                  <c:v>-13.8689</c:v>
                </c:pt>
                <c:pt idx="2057">
                  <c:v>-13.8689</c:v>
                </c:pt>
                <c:pt idx="2058">
                  <c:v>-15.099399999999999</c:v>
                </c:pt>
                <c:pt idx="2059">
                  <c:v>-13.8689</c:v>
                </c:pt>
                <c:pt idx="2060">
                  <c:v>-13.8689</c:v>
                </c:pt>
                <c:pt idx="2061">
                  <c:v>-13.8689</c:v>
                </c:pt>
                <c:pt idx="2062">
                  <c:v>-13.8689</c:v>
                </c:pt>
                <c:pt idx="2063">
                  <c:v>-13.8689</c:v>
                </c:pt>
                <c:pt idx="2064">
                  <c:v>-13.8689</c:v>
                </c:pt>
                <c:pt idx="2065">
                  <c:v>-13.8689</c:v>
                </c:pt>
                <c:pt idx="2066">
                  <c:v>-13.8689</c:v>
                </c:pt>
                <c:pt idx="2067">
                  <c:v>-13.8689</c:v>
                </c:pt>
                <c:pt idx="2068">
                  <c:v>-13.8689</c:v>
                </c:pt>
                <c:pt idx="2069">
                  <c:v>-13.8689</c:v>
                </c:pt>
                <c:pt idx="2070">
                  <c:v>-15.099399999999999</c:v>
                </c:pt>
                <c:pt idx="2071">
                  <c:v>-13.8689</c:v>
                </c:pt>
                <c:pt idx="2072">
                  <c:v>-13.8689</c:v>
                </c:pt>
                <c:pt idx="2073">
                  <c:v>-13.8689</c:v>
                </c:pt>
                <c:pt idx="2074">
                  <c:v>-13.8689</c:v>
                </c:pt>
                <c:pt idx="2075">
                  <c:v>-13.8689</c:v>
                </c:pt>
                <c:pt idx="2076">
                  <c:v>-13.8689</c:v>
                </c:pt>
                <c:pt idx="2077">
                  <c:v>-13.8689</c:v>
                </c:pt>
                <c:pt idx="2078">
                  <c:v>-13.8689</c:v>
                </c:pt>
                <c:pt idx="2079">
                  <c:v>-13.8689</c:v>
                </c:pt>
                <c:pt idx="2080">
                  <c:v>-13.8689</c:v>
                </c:pt>
                <c:pt idx="2081">
                  <c:v>-13.8689</c:v>
                </c:pt>
                <c:pt idx="2082">
                  <c:v>-13.8689</c:v>
                </c:pt>
                <c:pt idx="2083">
                  <c:v>-13.8689</c:v>
                </c:pt>
                <c:pt idx="2084">
                  <c:v>-13.8689</c:v>
                </c:pt>
                <c:pt idx="2085">
                  <c:v>-15.099399999999999</c:v>
                </c:pt>
                <c:pt idx="2086">
                  <c:v>-13.8689</c:v>
                </c:pt>
                <c:pt idx="2087">
                  <c:v>-13.8689</c:v>
                </c:pt>
                <c:pt idx="2088">
                  <c:v>-13.8689</c:v>
                </c:pt>
                <c:pt idx="2089">
                  <c:v>-15.099399999999999</c:v>
                </c:pt>
                <c:pt idx="2090">
                  <c:v>-15.099399999999999</c:v>
                </c:pt>
                <c:pt idx="2091">
                  <c:v>-13.8689</c:v>
                </c:pt>
                <c:pt idx="2092">
                  <c:v>-13.8689</c:v>
                </c:pt>
                <c:pt idx="2093">
                  <c:v>-15.099399999999999</c:v>
                </c:pt>
                <c:pt idx="2094">
                  <c:v>-13.8689</c:v>
                </c:pt>
                <c:pt idx="2095">
                  <c:v>-13.8689</c:v>
                </c:pt>
                <c:pt idx="2096">
                  <c:v>-15.099399999999999</c:v>
                </c:pt>
                <c:pt idx="2097">
                  <c:v>-13.8689</c:v>
                </c:pt>
                <c:pt idx="2098">
                  <c:v>-13.8689</c:v>
                </c:pt>
                <c:pt idx="2099">
                  <c:v>-13.8689</c:v>
                </c:pt>
                <c:pt idx="2100">
                  <c:v>-15.099399999999999</c:v>
                </c:pt>
                <c:pt idx="2101">
                  <c:v>-13.8689</c:v>
                </c:pt>
                <c:pt idx="2102">
                  <c:v>-15.099399999999999</c:v>
                </c:pt>
                <c:pt idx="2103">
                  <c:v>-13.8689</c:v>
                </c:pt>
                <c:pt idx="2104">
                  <c:v>-13.8689</c:v>
                </c:pt>
                <c:pt idx="2105">
                  <c:v>-13.8689</c:v>
                </c:pt>
                <c:pt idx="2106">
                  <c:v>-13.8689</c:v>
                </c:pt>
                <c:pt idx="2107">
                  <c:v>-15.099399999999999</c:v>
                </c:pt>
                <c:pt idx="2108">
                  <c:v>-13.8689</c:v>
                </c:pt>
                <c:pt idx="2109">
                  <c:v>-13.8689</c:v>
                </c:pt>
                <c:pt idx="2110">
                  <c:v>-13.8689</c:v>
                </c:pt>
                <c:pt idx="2111">
                  <c:v>-13.8689</c:v>
                </c:pt>
                <c:pt idx="2112">
                  <c:v>-13.8689</c:v>
                </c:pt>
                <c:pt idx="2113">
                  <c:v>-15.099399999999999</c:v>
                </c:pt>
                <c:pt idx="2114">
                  <c:v>-15.099399999999999</c:v>
                </c:pt>
                <c:pt idx="2115">
                  <c:v>-13.8689</c:v>
                </c:pt>
                <c:pt idx="2116">
                  <c:v>-13.8689</c:v>
                </c:pt>
                <c:pt idx="2117">
                  <c:v>-13.8689</c:v>
                </c:pt>
                <c:pt idx="2118">
                  <c:v>-15.099399999999999</c:v>
                </c:pt>
                <c:pt idx="2119">
                  <c:v>-13.8689</c:v>
                </c:pt>
                <c:pt idx="2120">
                  <c:v>-13.8689</c:v>
                </c:pt>
                <c:pt idx="2121">
                  <c:v>-13.8689</c:v>
                </c:pt>
                <c:pt idx="2122">
                  <c:v>-13.8689</c:v>
                </c:pt>
                <c:pt idx="2123">
                  <c:v>-15.099399999999999</c:v>
                </c:pt>
                <c:pt idx="2124">
                  <c:v>-13.8689</c:v>
                </c:pt>
                <c:pt idx="2125">
                  <c:v>-13.8689</c:v>
                </c:pt>
                <c:pt idx="2126">
                  <c:v>-13.8689</c:v>
                </c:pt>
                <c:pt idx="2127">
                  <c:v>-13.8689</c:v>
                </c:pt>
                <c:pt idx="2128">
                  <c:v>-13.8689</c:v>
                </c:pt>
                <c:pt idx="2129">
                  <c:v>-13.8689</c:v>
                </c:pt>
                <c:pt idx="2130">
                  <c:v>-13.8689</c:v>
                </c:pt>
                <c:pt idx="2131">
                  <c:v>-13.8689</c:v>
                </c:pt>
                <c:pt idx="2132">
                  <c:v>-13.8689</c:v>
                </c:pt>
                <c:pt idx="2133">
                  <c:v>-13.8689</c:v>
                </c:pt>
                <c:pt idx="2134">
                  <c:v>-13.8689</c:v>
                </c:pt>
                <c:pt idx="2135">
                  <c:v>-13.8689</c:v>
                </c:pt>
                <c:pt idx="2136">
                  <c:v>-13.8689</c:v>
                </c:pt>
                <c:pt idx="2137">
                  <c:v>-13.8689</c:v>
                </c:pt>
                <c:pt idx="2138">
                  <c:v>-15.099399999999999</c:v>
                </c:pt>
                <c:pt idx="2139">
                  <c:v>-15.099399999999999</c:v>
                </c:pt>
                <c:pt idx="2140">
                  <c:v>-13.8689</c:v>
                </c:pt>
                <c:pt idx="2141">
                  <c:v>-13.8689</c:v>
                </c:pt>
                <c:pt idx="2142">
                  <c:v>-13.8689</c:v>
                </c:pt>
                <c:pt idx="2143">
                  <c:v>-13.8689</c:v>
                </c:pt>
                <c:pt idx="2144">
                  <c:v>-13.8689</c:v>
                </c:pt>
                <c:pt idx="2145">
                  <c:v>-13.8689</c:v>
                </c:pt>
                <c:pt idx="2146">
                  <c:v>-13.8689</c:v>
                </c:pt>
                <c:pt idx="2147">
                  <c:v>-13.8689</c:v>
                </c:pt>
                <c:pt idx="2148">
                  <c:v>-13.8689</c:v>
                </c:pt>
                <c:pt idx="2149">
                  <c:v>-13.8689</c:v>
                </c:pt>
                <c:pt idx="2150">
                  <c:v>-13.8689</c:v>
                </c:pt>
                <c:pt idx="2151">
                  <c:v>-13.8689</c:v>
                </c:pt>
                <c:pt idx="2152">
                  <c:v>-13.8689</c:v>
                </c:pt>
                <c:pt idx="2153">
                  <c:v>-13.8689</c:v>
                </c:pt>
                <c:pt idx="2154">
                  <c:v>-13.8689</c:v>
                </c:pt>
                <c:pt idx="2155">
                  <c:v>-13.8689</c:v>
                </c:pt>
                <c:pt idx="2156">
                  <c:v>-13.8689</c:v>
                </c:pt>
                <c:pt idx="2157">
                  <c:v>-13.8689</c:v>
                </c:pt>
                <c:pt idx="2158">
                  <c:v>-13.8689</c:v>
                </c:pt>
                <c:pt idx="2159">
                  <c:v>-13.8689</c:v>
                </c:pt>
                <c:pt idx="2160">
                  <c:v>-13.8689</c:v>
                </c:pt>
                <c:pt idx="2161">
                  <c:v>-13.8689</c:v>
                </c:pt>
                <c:pt idx="2162">
                  <c:v>-13.8689</c:v>
                </c:pt>
                <c:pt idx="2163">
                  <c:v>-13.8689</c:v>
                </c:pt>
                <c:pt idx="2164">
                  <c:v>-13.8689</c:v>
                </c:pt>
                <c:pt idx="2165">
                  <c:v>-13.8689</c:v>
                </c:pt>
                <c:pt idx="2166">
                  <c:v>-13.8689</c:v>
                </c:pt>
                <c:pt idx="2167">
                  <c:v>-13.8689</c:v>
                </c:pt>
                <c:pt idx="2168">
                  <c:v>-13.8689</c:v>
                </c:pt>
                <c:pt idx="2169">
                  <c:v>-13.8689</c:v>
                </c:pt>
                <c:pt idx="2170">
                  <c:v>-12.946</c:v>
                </c:pt>
                <c:pt idx="2171">
                  <c:v>-13.8689</c:v>
                </c:pt>
                <c:pt idx="2172">
                  <c:v>-13.8689</c:v>
                </c:pt>
                <c:pt idx="2173">
                  <c:v>-13.8689</c:v>
                </c:pt>
                <c:pt idx="2174">
                  <c:v>-13.8689</c:v>
                </c:pt>
                <c:pt idx="2175">
                  <c:v>-13.8689</c:v>
                </c:pt>
                <c:pt idx="2176">
                  <c:v>-13.8689</c:v>
                </c:pt>
                <c:pt idx="2177">
                  <c:v>-13.8689</c:v>
                </c:pt>
                <c:pt idx="2178">
                  <c:v>-13.8689</c:v>
                </c:pt>
                <c:pt idx="2179">
                  <c:v>-13.8689</c:v>
                </c:pt>
                <c:pt idx="2180">
                  <c:v>-13.8689</c:v>
                </c:pt>
                <c:pt idx="2181">
                  <c:v>-13.8689</c:v>
                </c:pt>
                <c:pt idx="2182">
                  <c:v>-13.8689</c:v>
                </c:pt>
                <c:pt idx="2183">
                  <c:v>-13.8689</c:v>
                </c:pt>
                <c:pt idx="2184">
                  <c:v>-13.8689</c:v>
                </c:pt>
                <c:pt idx="2185">
                  <c:v>-13.8689</c:v>
                </c:pt>
                <c:pt idx="2186">
                  <c:v>-13.8689</c:v>
                </c:pt>
                <c:pt idx="2187">
                  <c:v>-13.8689</c:v>
                </c:pt>
                <c:pt idx="2188">
                  <c:v>-13.8689</c:v>
                </c:pt>
                <c:pt idx="2189">
                  <c:v>-13.8689</c:v>
                </c:pt>
                <c:pt idx="2190">
                  <c:v>-13.8689</c:v>
                </c:pt>
                <c:pt idx="2191">
                  <c:v>-13.8689</c:v>
                </c:pt>
                <c:pt idx="2192">
                  <c:v>-13.8689</c:v>
                </c:pt>
                <c:pt idx="2193">
                  <c:v>-13.8689</c:v>
                </c:pt>
                <c:pt idx="2194">
                  <c:v>-13.8689</c:v>
                </c:pt>
                <c:pt idx="2195">
                  <c:v>-13.8689</c:v>
                </c:pt>
                <c:pt idx="2196">
                  <c:v>-13.8689</c:v>
                </c:pt>
                <c:pt idx="2197">
                  <c:v>-13.8689</c:v>
                </c:pt>
                <c:pt idx="2198">
                  <c:v>-13.8689</c:v>
                </c:pt>
                <c:pt idx="2199">
                  <c:v>-13.8689</c:v>
                </c:pt>
                <c:pt idx="2200">
                  <c:v>-13.8689</c:v>
                </c:pt>
                <c:pt idx="2201">
                  <c:v>-13.8689</c:v>
                </c:pt>
                <c:pt idx="2202">
                  <c:v>-13.8689</c:v>
                </c:pt>
                <c:pt idx="2203">
                  <c:v>-13.8689</c:v>
                </c:pt>
                <c:pt idx="2204">
                  <c:v>-13.8689</c:v>
                </c:pt>
                <c:pt idx="2205">
                  <c:v>-13.8689</c:v>
                </c:pt>
                <c:pt idx="2206">
                  <c:v>-13.8689</c:v>
                </c:pt>
                <c:pt idx="2207">
                  <c:v>-13.8689</c:v>
                </c:pt>
                <c:pt idx="2208">
                  <c:v>-13.8689</c:v>
                </c:pt>
                <c:pt idx="2209">
                  <c:v>-13.8689</c:v>
                </c:pt>
                <c:pt idx="2210">
                  <c:v>-13.8689</c:v>
                </c:pt>
                <c:pt idx="2211">
                  <c:v>-13.8689</c:v>
                </c:pt>
                <c:pt idx="2212">
                  <c:v>-13.8689</c:v>
                </c:pt>
                <c:pt idx="2213">
                  <c:v>-13.8689</c:v>
                </c:pt>
                <c:pt idx="2214">
                  <c:v>-13.8689</c:v>
                </c:pt>
                <c:pt idx="2215">
                  <c:v>-13.8689</c:v>
                </c:pt>
                <c:pt idx="2216">
                  <c:v>-13.8689</c:v>
                </c:pt>
                <c:pt idx="2217">
                  <c:v>-13.8689</c:v>
                </c:pt>
                <c:pt idx="2218">
                  <c:v>-13.8689</c:v>
                </c:pt>
                <c:pt idx="2219">
                  <c:v>-13.8689</c:v>
                </c:pt>
                <c:pt idx="2220">
                  <c:v>-13.8689</c:v>
                </c:pt>
                <c:pt idx="2221">
                  <c:v>-13.8689</c:v>
                </c:pt>
                <c:pt idx="2222">
                  <c:v>-13.8689</c:v>
                </c:pt>
                <c:pt idx="2223">
                  <c:v>-13.8689</c:v>
                </c:pt>
                <c:pt idx="2224">
                  <c:v>-13.8689</c:v>
                </c:pt>
                <c:pt idx="2225">
                  <c:v>-13.8689</c:v>
                </c:pt>
                <c:pt idx="2226">
                  <c:v>-13.8689</c:v>
                </c:pt>
                <c:pt idx="2227">
                  <c:v>-13.8689</c:v>
                </c:pt>
                <c:pt idx="2228">
                  <c:v>-13.8689</c:v>
                </c:pt>
                <c:pt idx="2229">
                  <c:v>-13.8689</c:v>
                </c:pt>
                <c:pt idx="2230">
                  <c:v>-12.946</c:v>
                </c:pt>
                <c:pt idx="2231">
                  <c:v>-13.8689</c:v>
                </c:pt>
                <c:pt idx="2232">
                  <c:v>-13.8689</c:v>
                </c:pt>
                <c:pt idx="2233">
                  <c:v>-13.8689</c:v>
                </c:pt>
                <c:pt idx="2234">
                  <c:v>-13.8689</c:v>
                </c:pt>
                <c:pt idx="2235">
                  <c:v>-13.8689</c:v>
                </c:pt>
                <c:pt idx="2236">
                  <c:v>-13.8689</c:v>
                </c:pt>
                <c:pt idx="2237">
                  <c:v>-13.8689</c:v>
                </c:pt>
                <c:pt idx="2238">
                  <c:v>-12.946</c:v>
                </c:pt>
                <c:pt idx="2239">
                  <c:v>-13.8689</c:v>
                </c:pt>
                <c:pt idx="2240">
                  <c:v>-12.946</c:v>
                </c:pt>
                <c:pt idx="2241">
                  <c:v>-13.8689</c:v>
                </c:pt>
                <c:pt idx="2242">
                  <c:v>-13.8689</c:v>
                </c:pt>
                <c:pt idx="2243">
                  <c:v>-12.946</c:v>
                </c:pt>
                <c:pt idx="2244">
                  <c:v>-12.946</c:v>
                </c:pt>
                <c:pt idx="2245">
                  <c:v>-13.8689</c:v>
                </c:pt>
                <c:pt idx="2246">
                  <c:v>-13.8689</c:v>
                </c:pt>
                <c:pt idx="2247">
                  <c:v>-13.8689</c:v>
                </c:pt>
                <c:pt idx="2248">
                  <c:v>-12.946</c:v>
                </c:pt>
                <c:pt idx="2249">
                  <c:v>-13.8689</c:v>
                </c:pt>
                <c:pt idx="2250">
                  <c:v>-13.8689</c:v>
                </c:pt>
                <c:pt idx="2251">
                  <c:v>-13.8689</c:v>
                </c:pt>
                <c:pt idx="2252">
                  <c:v>-13.8689</c:v>
                </c:pt>
                <c:pt idx="2253">
                  <c:v>-13.8689</c:v>
                </c:pt>
                <c:pt idx="2254">
                  <c:v>-13.8689</c:v>
                </c:pt>
                <c:pt idx="2255">
                  <c:v>-13.8689</c:v>
                </c:pt>
                <c:pt idx="2256">
                  <c:v>-13.8689</c:v>
                </c:pt>
                <c:pt idx="2257">
                  <c:v>-12.946</c:v>
                </c:pt>
                <c:pt idx="2258">
                  <c:v>-13.8689</c:v>
                </c:pt>
                <c:pt idx="2259">
                  <c:v>1145.17</c:v>
                </c:pt>
                <c:pt idx="2260">
                  <c:v>1145.17</c:v>
                </c:pt>
                <c:pt idx="2261">
                  <c:v>1145.17</c:v>
                </c:pt>
                <c:pt idx="2262">
                  <c:v>1123.02</c:v>
                </c:pt>
                <c:pt idx="2263">
                  <c:v>1077.19</c:v>
                </c:pt>
                <c:pt idx="2264">
                  <c:v>1033.82</c:v>
                </c:pt>
                <c:pt idx="2265">
                  <c:v>993.52499999999998</c:v>
                </c:pt>
                <c:pt idx="2266">
                  <c:v>955.07399999999996</c:v>
                </c:pt>
                <c:pt idx="2267">
                  <c:v>919.7</c:v>
                </c:pt>
                <c:pt idx="2268">
                  <c:v>886.17200000000003</c:v>
                </c:pt>
                <c:pt idx="2269">
                  <c:v>853.56600000000003</c:v>
                </c:pt>
                <c:pt idx="2270">
                  <c:v>823.72900000000004</c:v>
                </c:pt>
                <c:pt idx="2271">
                  <c:v>796.04499999999996</c:v>
                </c:pt>
                <c:pt idx="2272">
                  <c:v>768.976</c:v>
                </c:pt>
                <c:pt idx="2273">
                  <c:v>744.06</c:v>
                </c:pt>
                <c:pt idx="2274">
                  <c:v>719.14499999999998</c:v>
                </c:pt>
                <c:pt idx="2275">
                  <c:v>695.15200000000004</c:v>
                </c:pt>
                <c:pt idx="2276">
                  <c:v>673.92700000000002</c:v>
                </c:pt>
                <c:pt idx="2277">
                  <c:v>653.93299999999999</c:v>
                </c:pt>
                <c:pt idx="2278">
                  <c:v>636.70699999999999</c:v>
                </c:pt>
                <c:pt idx="2279">
                  <c:v>617.32799999999997</c:v>
                </c:pt>
                <c:pt idx="2280">
                  <c:v>601.02599999999995</c:v>
                </c:pt>
                <c:pt idx="2281">
                  <c:v>584.72299999999996</c:v>
                </c:pt>
                <c:pt idx="2282">
                  <c:v>569.34299999999996</c:v>
                </c:pt>
                <c:pt idx="2283">
                  <c:v>554.88499999999999</c:v>
                </c:pt>
                <c:pt idx="2284">
                  <c:v>540.73599999999999</c:v>
                </c:pt>
                <c:pt idx="2285">
                  <c:v>527.20100000000002</c:v>
                </c:pt>
                <c:pt idx="2286">
                  <c:v>512.74400000000003</c:v>
                </c:pt>
                <c:pt idx="2287">
                  <c:v>502.286</c:v>
                </c:pt>
                <c:pt idx="2288">
                  <c:v>488.75099999999998</c:v>
                </c:pt>
                <c:pt idx="2289">
                  <c:v>478.29300000000001</c:v>
                </c:pt>
                <c:pt idx="2290">
                  <c:v>465.68099999999998</c:v>
                </c:pt>
                <c:pt idx="2291">
                  <c:v>455.22300000000001</c:v>
                </c:pt>
                <c:pt idx="2292">
                  <c:v>446.61</c:v>
                </c:pt>
                <c:pt idx="2293">
                  <c:v>436.15100000000001</c:v>
                </c:pt>
                <c:pt idx="2294">
                  <c:v>425.38499999999999</c:v>
                </c:pt>
                <c:pt idx="2295">
                  <c:v>415.85</c:v>
                </c:pt>
                <c:pt idx="2296">
                  <c:v>408.16</c:v>
                </c:pt>
                <c:pt idx="2297">
                  <c:v>398.62400000000002</c:v>
                </c:pt>
                <c:pt idx="2298">
                  <c:v>390.01100000000002</c:v>
                </c:pt>
                <c:pt idx="2299">
                  <c:v>381.39800000000002</c:v>
                </c:pt>
                <c:pt idx="2300">
                  <c:v>374.63099999999997</c:v>
                </c:pt>
                <c:pt idx="2301">
                  <c:v>366.94099999999997</c:v>
                </c:pt>
                <c:pt idx="2302">
                  <c:v>359.25099999999998</c:v>
                </c:pt>
                <c:pt idx="2303">
                  <c:v>351.56099999999998</c:v>
                </c:pt>
                <c:pt idx="2304">
                  <c:v>344.79399999999998</c:v>
                </c:pt>
                <c:pt idx="2305">
                  <c:v>338.02699999999999</c:v>
                </c:pt>
                <c:pt idx="2306">
                  <c:v>331.56700000000001</c:v>
                </c:pt>
                <c:pt idx="2307">
                  <c:v>325.72300000000001</c:v>
                </c:pt>
                <c:pt idx="2308">
                  <c:v>318.95499999999998</c:v>
                </c:pt>
                <c:pt idx="2309">
                  <c:v>314.03399999999999</c:v>
                </c:pt>
                <c:pt idx="2310">
                  <c:v>308.49700000000001</c:v>
                </c:pt>
                <c:pt idx="2311">
                  <c:v>302.65300000000002</c:v>
                </c:pt>
                <c:pt idx="2312">
                  <c:v>296.80799999999999</c:v>
                </c:pt>
                <c:pt idx="2313">
                  <c:v>292.19400000000002</c:v>
                </c:pt>
                <c:pt idx="2314">
                  <c:v>287.27199999999999</c:v>
                </c:pt>
                <c:pt idx="2315">
                  <c:v>281.428</c:v>
                </c:pt>
                <c:pt idx="2316">
                  <c:v>276.81400000000002</c:v>
                </c:pt>
                <c:pt idx="2317">
                  <c:v>271.89299999999997</c:v>
                </c:pt>
                <c:pt idx="2318">
                  <c:v>268.20100000000002</c:v>
                </c:pt>
                <c:pt idx="2319">
                  <c:v>263.27999999999997</c:v>
                </c:pt>
                <c:pt idx="2320">
                  <c:v>258.666</c:v>
                </c:pt>
                <c:pt idx="2321">
                  <c:v>254.667</c:v>
                </c:pt>
                <c:pt idx="2322">
                  <c:v>250.976</c:v>
                </c:pt>
                <c:pt idx="2323">
                  <c:v>246.054</c:v>
                </c:pt>
                <c:pt idx="2324">
                  <c:v>242.05500000000001</c:v>
                </c:pt>
                <c:pt idx="2325">
                  <c:v>238.364</c:v>
                </c:pt>
                <c:pt idx="2326">
                  <c:v>235.595</c:v>
                </c:pt>
                <c:pt idx="2327">
                  <c:v>231.59700000000001</c:v>
                </c:pt>
                <c:pt idx="2328">
                  <c:v>227.90600000000001</c:v>
                </c:pt>
                <c:pt idx="2329">
                  <c:v>224.83</c:v>
                </c:pt>
                <c:pt idx="2330">
                  <c:v>221.13800000000001</c:v>
                </c:pt>
                <c:pt idx="2331">
                  <c:v>218.37</c:v>
                </c:pt>
                <c:pt idx="2332">
                  <c:v>214.37100000000001</c:v>
                </c:pt>
                <c:pt idx="2333">
                  <c:v>211.60300000000001</c:v>
                </c:pt>
                <c:pt idx="2334">
                  <c:v>208.52699999999999</c:v>
                </c:pt>
                <c:pt idx="2335">
                  <c:v>205.75800000000001</c:v>
                </c:pt>
                <c:pt idx="2336">
                  <c:v>202.99</c:v>
                </c:pt>
                <c:pt idx="2337">
                  <c:v>199.91399999999999</c:v>
                </c:pt>
                <c:pt idx="2338">
                  <c:v>197.14599999999999</c:v>
                </c:pt>
                <c:pt idx="2339">
                  <c:v>194.37700000000001</c:v>
                </c:pt>
                <c:pt idx="2340">
                  <c:v>191.30099999999999</c:v>
                </c:pt>
                <c:pt idx="2341">
                  <c:v>188.53200000000001</c:v>
                </c:pt>
                <c:pt idx="2342">
                  <c:v>186.68700000000001</c:v>
                </c:pt>
                <c:pt idx="2343">
                  <c:v>183.61099999999999</c:v>
                </c:pt>
                <c:pt idx="2344">
                  <c:v>181.76499999999999</c:v>
                </c:pt>
                <c:pt idx="2345">
                  <c:v>178.99700000000001</c:v>
                </c:pt>
                <c:pt idx="2346">
                  <c:v>175.92099999999999</c:v>
                </c:pt>
                <c:pt idx="2347">
                  <c:v>174.07499999999999</c:v>
                </c:pt>
                <c:pt idx="2348">
                  <c:v>171.30699999999999</c:v>
                </c:pt>
                <c:pt idx="2349">
                  <c:v>169.154</c:v>
                </c:pt>
                <c:pt idx="2350">
                  <c:v>167.30799999999999</c:v>
                </c:pt>
                <c:pt idx="2351">
                  <c:v>165.46199999999999</c:v>
                </c:pt>
                <c:pt idx="2352">
                  <c:v>163.61699999999999</c:v>
                </c:pt>
                <c:pt idx="2353">
                  <c:v>160.541</c:v>
                </c:pt>
                <c:pt idx="2354">
                  <c:v>159.61799999999999</c:v>
                </c:pt>
                <c:pt idx="2355">
                  <c:v>157.77199999999999</c:v>
                </c:pt>
                <c:pt idx="2356">
                  <c:v>155.00399999999999</c:v>
                </c:pt>
                <c:pt idx="2357">
                  <c:v>152.851</c:v>
                </c:pt>
                <c:pt idx="2358">
                  <c:v>151.928</c:v>
                </c:pt>
                <c:pt idx="2359">
                  <c:v>149.16</c:v>
                </c:pt>
                <c:pt idx="2360">
                  <c:v>148.23699999999999</c:v>
                </c:pt>
                <c:pt idx="2361">
                  <c:v>145.161</c:v>
                </c:pt>
                <c:pt idx="2362">
                  <c:v>144.238</c:v>
                </c:pt>
                <c:pt idx="2363">
                  <c:v>142.392</c:v>
                </c:pt>
                <c:pt idx="2364">
                  <c:v>140.547</c:v>
                </c:pt>
                <c:pt idx="2365">
                  <c:v>139.624</c:v>
                </c:pt>
                <c:pt idx="2366">
                  <c:v>137.471</c:v>
                </c:pt>
                <c:pt idx="2367">
                  <c:v>1143.33</c:v>
                </c:pt>
                <c:pt idx="2368">
                  <c:v>1094.42</c:v>
                </c:pt>
                <c:pt idx="2369">
                  <c:v>1017.52</c:v>
                </c:pt>
                <c:pt idx="2370">
                  <c:v>949.53800000000001</c:v>
                </c:pt>
                <c:pt idx="2371">
                  <c:v>889.86300000000006</c:v>
                </c:pt>
                <c:pt idx="2372">
                  <c:v>836.34</c:v>
                </c:pt>
                <c:pt idx="2373">
                  <c:v>787.12400000000002</c:v>
                </c:pt>
                <c:pt idx="2374">
                  <c:v>742.21500000000003</c:v>
                </c:pt>
                <c:pt idx="2375">
                  <c:v>700.99599999999998</c:v>
                </c:pt>
                <c:pt idx="2376">
                  <c:v>660.7</c:v>
                </c:pt>
                <c:pt idx="2377">
                  <c:v>625.94100000000003</c:v>
                </c:pt>
                <c:pt idx="2378">
                  <c:v>594.25800000000004</c:v>
                </c:pt>
                <c:pt idx="2379">
                  <c:v>564.72900000000004</c:v>
                </c:pt>
                <c:pt idx="2380">
                  <c:v>536.73699999999997</c:v>
                </c:pt>
                <c:pt idx="2381">
                  <c:v>511.82100000000003</c:v>
                </c:pt>
                <c:pt idx="2382">
                  <c:v>487.82799999999997</c:v>
                </c:pt>
                <c:pt idx="2383">
                  <c:v>466.60399999999998</c:v>
                </c:pt>
                <c:pt idx="2384">
                  <c:v>445.68700000000001</c:v>
                </c:pt>
                <c:pt idx="2385">
                  <c:v>426.30799999999999</c:v>
                </c:pt>
                <c:pt idx="2386">
                  <c:v>409.08300000000003</c:v>
                </c:pt>
                <c:pt idx="2387">
                  <c:v>391.85700000000003</c:v>
                </c:pt>
                <c:pt idx="2388">
                  <c:v>375.55399999999997</c:v>
                </c:pt>
                <c:pt idx="2389">
                  <c:v>361.09699999999998</c:v>
                </c:pt>
                <c:pt idx="2390">
                  <c:v>346.947</c:v>
                </c:pt>
                <c:pt idx="2391">
                  <c:v>334.33499999999998</c:v>
                </c:pt>
                <c:pt idx="2392">
                  <c:v>321.72399999999999</c:v>
                </c:pt>
                <c:pt idx="2393">
                  <c:v>310.34300000000002</c:v>
                </c:pt>
                <c:pt idx="2394">
                  <c:v>297.73099999999999</c:v>
                </c:pt>
                <c:pt idx="2395">
                  <c:v>289.11799999999999</c:v>
                </c:pt>
                <c:pt idx="2396">
                  <c:v>279.58300000000003</c:v>
                </c:pt>
                <c:pt idx="2397">
                  <c:v>269.12400000000002</c:v>
                </c:pt>
                <c:pt idx="2398">
                  <c:v>261.43400000000003</c:v>
                </c:pt>
                <c:pt idx="2399">
                  <c:v>252.821</c:v>
                </c:pt>
                <c:pt idx="2400">
                  <c:v>244.208</c:v>
                </c:pt>
                <c:pt idx="2401">
                  <c:v>237.441</c:v>
                </c:pt>
                <c:pt idx="2402">
                  <c:v>230.67400000000001</c:v>
                </c:pt>
                <c:pt idx="2403">
                  <c:v>223.90700000000001</c:v>
                </c:pt>
                <c:pt idx="2404">
                  <c:v>217.13900000000001</c:v>
                </c:pt>
                <c:pt idx="2405">
                  <c:v>211.60300000000001</c:v>
                </c:pt>
                <c:pt idx="2406">
                  <c:v>205.75800000000001</c:v>
                </c:pt>
                <c:pt idx="2407">
                  <c:v>199.91399999999999</c:v>
                </c:pt>
                <c:pt idx="2408">
                  <c:v>195.3</c:v>
                </c:pt>
                <c:pt idx="2409">
                  <c:v>190.37799999999999</c:v>
                </c:pt>
                <c:pt idx="2410">
                  <c:v>185.45699999999999</c:v>
                </c:pt>
                <c:pt idx="2411">
                  <c:v>180.84299999999999</c:v>
                </c:pt>
                <c:pt idx="2412">
                  <c:v>176.84399999999999</c:v>
                </c:pt>
                <c:pt idx="2413">
                  <c:v>172.23</c:v>
                </c:pt>
                <c:pt idx="2414">
                  <c:v>168.23099999999999</c:v>
                </c:pt>
                <c:pt idx="2415">
                  <c:v>164.54</c:v>
                </c:pt>
                <c:pt idx="2416">
                  <c:v>161.464</c:v>
                </c:pt>
                <c:pt idx="2417">
                  <c:v>156.85</c:v>
                </c:pt>
                <c:pt idx="2418">
                  <c:v>153.774</c:v>
                </c:pt>
                <c:pt idx="2419">
                  <c:v>150.083</c:v>
                </c:pt>
                <c:pt idx="2420">
                  <c:v>147.31399999999999</c:v>
                </c:pt>
                <c:pt idx="2421">
                  <c:v>144.238</c:v>
                </c:pt>
                <c:pt idx="2422">
                  <c:v>141.47</c:v>
                </c:pt>
                <c:pt idx="2423">
                  <c:v>138.70099999999999</c:v>
                </c:pt>
                <c:pt idx="2424">
                  <c:v>135.625</c:v>
                </c:pt>
                <c:pt idx="2425">
                  <c:v>132.857</c:v>
                </c:pt>
                <c:pt idx="2426">
                  <c:v>108.864</c:v>
                </c:pt>
                <c:pt idx="2427">
                  <c:v>92.561000000000007</c:v>
                </c:pt>
                <c:pt idx="2428">
                  <c:v>79.9495</c:v>
                </c:pt>
                <c:pt idx="2429">
                  <c:v>70.413799999999995</c:v>
                </c:pt>
                <c:pt idx="2430">
                  <c:v>2.43384</c:v>
                </c:pt>
                <c:pt idx="2431">
                  <c:v>-7.4091800000000001</c:v>
                </c:pt>
                <c:pt idx="2432">
                  <c:v>-6.17896</c:v>
                </c:pt>
                <c:pt idx="2433">
                  <c:v>-6.17896</c:v>
                </c:pt>
                <c:pt idx="2434">
                  <c:v>-5.2561</c:v>
                </c:pt>
                <c:pt idx="2435">
                  <c:v>-5.2561</c:v>
                </c:pt>
                <c:pt idx="2436">
                  <c:v>-2.4875500000000001</c:v>
                </c:pt>
                <c:pt idx="2437">
                  <c:v>-2.4875500000000001</c:v>
                </c:pt>
                <c:pt idx="2438">
                  <c:v>15.6609</c:v>
                </c:pt>
                <c:pt idx="2439">
                  <c:v>14.738</c:v>
                </c:pt>
                <c:pt idx="2440">
                  <c:v>14.738</c:v>
                </c:pt>
                <c:pt idx="2441">
                  <c:v>15.6609</c:v>
                </c:pt>
                <c:pt idx="2442">
                  <c:v>15.6609</c:v>
                </c:pt>
                <c:pt idx="2443">
                  <c:v>15.6609</c:v>
                </c:pt>
                <c:pt idx="2444">
                  <c:v>15.6609</c:v>
                </c:pt>
                <c:pt idx="2445">
                  <c:v>15.6609</c:v>
                </c:pt>
                <c:pt idx="2446">
                  <c:v>14.738</c:v>
                </c:pt>
                <c:pt idx="2447">
                  <c:v>15.6609</c:v>
                </c:pt>
                <c:pt idx="2448">
                  <c:v>14.738</c:v>
                </c:pt>
                <c:pt idx="2449">
                  <c:v>15.6609</c:v>
                </c:pt>
                <c:pt idx="2450">
                  <c:v>15.6609</c:v>
                </c:pt>
                <c:pt idx="2451">
                  <c:v>15.6609</c:v>
                </c:pt>
                <c:pt idx="2452">
                  <c:v>15.6609</c:v>
                </c:pt>
                <c:pt idx="2453">
                  <c:v>-0.64209000000000005</c:v>
                </c:pt>
                <c:pt idx="2454">
                  <c:v>-2.4875500000000001</c:v>
                </c:pt>
                <c:pt idx="2455">
                  <c:v>-2.4875500000000001</c:v>
                </c:pt>
                <c:pt idx="2456">
                  <c:v>-2.4875500000000001</c:v>
                </c:pt>
                <c:pt idx="2457">
                  <c:v>-3.4104000000000001</c:v>
                </c:pt>
                <c:pt idx="2458">
                  <c:v>-3.4104000000000001</c:v>
                </c:pt>
                <c:pt idx="2459">
                  <c:v>-3.4104000000000001</c:v>
                </c:pt>
                <c:pt idx="2460">
                  <c:v>-3.4104000000000001</c:v>
                </c:pt>
                <c:pt idx="2461">
                  <c:v>-3.4104000000000001</c:v>
                </c:pt>
                <c:pt idx="2462">
                  <c:v>-3.4104000000000001</c:v>
                </c:pt>
                <c:pt idx="2463">
                  <c:v>-3.4104000000000001</c:v>
                </c:pt>
                <c:pt idx="2464">
                  <c:v>-3.4104000000000001</c:v>
                </c:pt>
                <c:pt idx="2465">
                  <c:v>-3.4104000000000001</c:v>
                </c:pt>
                <c:pt idx="2466">
                  <c:v>-3.4104000000000001</c:v>
                </c:pt>
                <c:pt idx="2467">
                  <c:v>-3.4104000000000001</c:v>
                </c:pt>
                <c:pt idx="2468">
                  <c:v>-4.3332499999999996</c:v>
                </c:pt>
                <c:pt idx="2469">
                  <c:v>-3.4104000000000001</c:v>
                </c:pt>
                <c:pt idx="2470">
                  <c:v>-3.4104000000000001</c:v>
                </c:pt>
                <c:pt idx="2471">
                  <c:v>-4.3332499999999996</c:v>
                </c:pt>
                <c:pt idx="2472">
                  <c:v>-4.3332499999999996</c:v>
                </c:pt>
                <c:pt idx="2473">
                  <c:v>-4.3332499999999996</c:v>
                </c:pt>
                <c:pt idx="2474">
                  <c:v>-4.3332499999999996</c:v>
                </c:pt>
                <c:pt idx="2475">
                  <c:v>-4.3332499999999996</c:v>
                </c:pt>
                <c:pt idx="2476">
                  <c:v>-4.3332499999999996</c:v>
                </c:pt>
                <c:pt idx="2477">
                  <c:v>-4.3332499999999996</c:v>
                </c:pt>
                <c:pt idx="2478">
                  <c:v>-4.3332499999999996</c:v>
                </c:pt>
                <c:pt idx="2479">
                  <c:v>-5.2561</c:v>
                </c:pt>
                <c:pt idx="2480">
                  <c:v>-4.3332499999999996</c:v>
                </c:pt>
                <c:pt idx="2481">
                  <c:v>-4.3332499999999996</c:v>
                </c:pt>
                <c:pt idx="2482">
                  <c:v>-4.3332499999999996</c:v>
                </c:pt>
                <c:pt idx="2483">
                  <c:v>-4.3332499999999996</c:v>
                </c:pt>
                <c:pt idx="2484">
                  <c:v>-5.2561</c:v>
                </c:pt>
                <c:pt idx="2485">
                  <c:v>-5.2561</c:v>
                </c:pt>
                <c:pt idx="2486">
                  <c:v>-5.2561</c:v>
                </c:pt>
                <c:pt idx="2487">
                  <c:v>-5.2561</c:v>
                </c:pt>
                <c:pt idx="2488">
                  <c:v>-5.2561</c:v>
                </c:pt>
                <c:pt idx="2489">
                  <c:v>-5.2561</c:v>
                </c:pt>
                <c:pt idx="2490">
                  <c:v>-5.2561</c:v>
                </c:pt>
                <c:pt idx="2491">
                  <c:v>-5.2561</c:v>
                </c:pt>
                <c:pt idx="2492">
                  <c:v>-5.2561</c:v>
                </c:pt>
                <c:pt idx="2493">
                  <c:v>-5.2561</c:v>
                </c:pt>
                <c:pt idx="2494">
                  <c:v>-5.2561</c:v>
                </c:pt>
                <c:pt idx="2495">
                  <c:v>-5.2561</c:v>
                </c:pt>
                <c:pt idx="2496">
                  <c:v>-5.2561</c:v>
                </c:pt>
                <c:pt idx="2497">
                  <c:v>-5.2561</c:v>
                </c:pt>
                <c:pt idx="2498">
                  <c:v>-5.2561</c:v>
                </c:pt>
                <c:pt idx="2499">
                  <c:v>-5.2561</c:v>
                </c:pt>
                <c:pt idx="2500">
                  <c:v>-5.2561</c:v>
                </c:pt>
                <c:pt idx="2501">
                  <c:v>-5.2561</c:v>
                </c:pt>
                <c:pt idx="2502">
                  <c:v>-6.17896</c:v>
                </c:pt>
                <c:pt idx="2503">
                  <c:v>-6.17896</c:v>
                </c:pt>
                <c:pt idx="2504">
                  <c:v>-6.17896</c:v>
                </c:pt>
                <c:pt idx="2505">
                  <c:v>-6.17896</c:v>
                </c:pt>
                <c:pt idx="2506">
                  <c:v>-6.17896</c:v>
                </c:pt>
                <c:pt idx="2507">
                  <c:v>-6.17896</c:v>
                </c:pt>
                <c:pt idx="2508">
                  <c:v>-6.17896</c:v>
                </c:pt>
                <c:pt idx="2509">
                  <c:v>-6.17896</c:v>
                </c:pt>
                <c:pt idx="2510">
                  <c:v>-6.17896</c:v>
                </c:pt>
                <c:pt idx="2511">
                  <c:v>-6.17896</c:v>
                </c:pt>
                <c:pt idx="2512">
                  <c:v>-6.17896</c:v>
                </c:pt>
                <c:pt idx="2513">
                  <c:v>-6.17896</c:v>
                </c:pt>
                <c:pt idx="2514">
                  <c:v>-6.17896</c:v>
                </c:pt>
                <c:pt idx="2515">
                  <c:v>-6.17896</c:v>
                </c:pt>
                <c:pt idx="2516">
                  <c:v>-6.17896</c:v>
                </c:pt>
                <c:pt idx="2517">
                  <c:v>-6.17896</c:v>
                </c:pt>
                <c:pt idx="2518">
                  <c:v>-6.17896</c:v>
                </c:pt>
                <c:pt idx="2519">
                  <c:v>-7.4091800000000001</c:v>
                </c:pt>
                <c:pt idx="2520">
                  <c:v>-6.17896</c:v>
                </c:pt>
                <c:pt idx="2521">
                  <c:v>-7.4091800000000001</c:v>
                </c:pt>
                <c:pt idx="2522">
                  <c:v>-6.17896</c:v>
                </c:pt>
                <c:pt idx="2523">
                  <c:v>-6.17896</c:v>
                </c:pt>
                <c:pt idx="2524">
                  <c:v>-7.4091800000000001</c:v>
                </c:pt>
                <c:pt idx="2525">
                  <c:v>-7.4091800000000001</c:v>
                </c:pt>
                <c:pt idx="2526">
                  <c:v>-6.17896</c:v>
                </c:pt>
                <c:pt idx="2527">
                  <c:v>-7.4091800000000001</c:v>
                </c:pt>
                <c:pt idx="2528">
                  <c:v>-7.4091800000000001</c:v>
                </c:pt>
                <c:pt idx="2529">
                  <c:v>-7.4091800000000001</c:v>
                </c:pt>
                <c:pt idx="2530">
                  <c:v>-7.4091800000000001</c:v>
                </c:pt>
                <c:pt idx="2531">
                  <c:v>-7.4091800000000001</c:v>
                </c:pt>
                <c:pt idx="2532">
                  <c:v>-7.4091800000000001</c:v>
                </c:pt>
                <c:pt idx="2533">
                  <c:v>-7.4091800000000001</c:v>
                </c:pt>
                <c:pt idx="2534">
                  <c:v>-7.4091800000000001</c:v>
                </c:pt>
                <c:pt idx="2535">
                  <c:v>-7.4091800000000001</c:v>
                </c:pt>
                <c:pt idx="2536">
                  <c:v>-7.4091800000000001</c:v>
                </c:pt>
                <c:pt idx="2537">
                  <c:v>-7.4091800000000001</c:v>
                </c:pt>
                <c:pt idx="2538">
                  <c:v>-7.4091800000000001</c:v>
                </c:pt>
                <c:pt idx="2539">
                  <c:v>-7.4091800000000001</c:v>
                </c:pt>
                <c:pt idx="2540">
                  <c:v>-7.4091800000000001</c:v>
                </c:pt>
                <c:pt idx="2541">
                  <c:v>-7.4091800000000001</c:v>
                </c:pt>
                <c:pt idx="2542">
                  <c:v>-7.4091800000000001</c:v>
                </c:pt>
                <c:pt idx="2543">
                  <c:v>-7.4091800000000001</c:v>
                </c:pt>
                <c:pt idx="2544">
                  <c:v>-8.3320299999999996</c:v>
                </c:pt>
                <c:pt idx="2545">
                  <c:v>-7.4091800000000001</c:v>
                </c:pt>
                <c:pt idx="2546">
                  <c:v>-8.3320299999999996</c:v>
                </c:pt>
                <c:pt idx="2547">
                  <c:v>-7.4091800000000001</c:v>
                </c:pt>
                <c:pt idx="2548">
                  <c:v>-8.3320299999999996</c:v>
                </c:pt>
                <c:pt idx="2549">
                  <c:v>-8.3320299999999996</c:v>
                </c:pt>
                <c:pt idx="2550">
                  <c:v>-8.3320299999999996</c:v>
                </c:pt>
                <c:pt idx="2551">
                  <c:v>-8.3320299999999996</c:v>
                </c:pt>
                <c:pt idx="2552">
                  <c:v>-8.3320299999999996</c:v>
                </c:pt>
                <c:pt idx="2553">
                  <c:v>-7.4091800000000001</c:v>
                </c:pt>
                <c:pt idx="2554">
                  <c:v>-8.3320299999999996</c:v>
                </c:pt>
                <c:pt idx="2555">
                  <c:v>-8.3320299999999996</c:v>
                </c:pt>
                <c:pt idx="2556">
                  <c:v>-8.3320299999999996</c:v>
                </c:pt>
                <c:pt idx="2557">
                  <c:v>-8.3320299999999996</c:v>
                </c:pt>
                <c:pt idx="2558">
                  <c:v>-8.3320299999999996</c:v>
                </c:pt>
                <c:pt idx="2559">
                  <c:v>-8.3320299999999996</c:v>
                </c:pt>
                <c:pt idx="2560">
                  <c:v>-8.3320299999999996</c:v>
                </c:pt>
                <c:pt idx="2561">
                  <c:v>-8.3320299999999996</c:v>
                </c:pt>
                <c:pt idx="2562">
                  <c:v>-8.3320299999999996</c:v>
                </c:pt>
                <c:pt idx="2563">
                  <c:v>-8.3320299999999996</c:v>
                </c:pt>
                <c:pt idx="2564">
                  <c:v>-8.3320299999999996</c:v>
                </c:pt>
                <c:pt idx="2565">
                  <c:v>-8.3320299999999996</c:v>
                </c:pt>
                <c:pt idx="2566">
                  <c:v>-8.3320299999999996</c:v>
                </c:pt>
                <c:pt idx="2567">
                  <c:v>-8.3320299999999996</c:v>
                </c:pt>
                <c:pt idx="2568">
                  <c:v>-8.3320299999999996</c:v>
                </c:pt>
                <c:pt idx="2569">
                  <c:v>-8.3320299999999996</c:v>
                </c:pt>
                <c:pt idx="2570">
                  <c:v>-8.3320299999999996</c:v>
                </c:pt>
                <c:pt idx="2571">
                  <c:v>-8.3320299999999996</c:v>
                </c:pt>
                <c:pt idx="2572">
                  <c:v>-8.3320299999999996</c:v>
                </c:pt>
                <c:pt idx="2573">
                  <c:v>-8.3320299999999996</c:v>
                </c:pt>
                <c:pt idx="2574">
                  <c:v>-9.25488</c:v>
                </c:pt>
                <c:pt idx="2575">
                  <c:v>-8.3320299999999996</c:v>
                </c:pt>
                <c:pt idx="2576">
                  <c:v>-8.3320299999999996</c:v>
                </c:pt>
                <c:pt idx="2577">
                  <c:v>-8.3320299999999996</c:v>
                </c:pt>
                <c:pt idx="2578">
                  <c:v>-9.25488</c:v>
                </c:pt>
                <c:pt idx="2579">
                  <c:v>-8.3320299999999996</c:v>
                </c:pt>
                <c:pt idx="2580">
                  <c:v>-9.25488</c:v>
                </c:pt>
                <c:pt idx="2581">
                  <c:v>-9.25488</c:v>
                </c:pt>
                <c:pt idx="2582">
                  <c:v>-9.25488</c:v>
                </c:pt>
                <c:pt idx="2583">
                  <c:v>-9.25488</c:v>
                </c:pt>
                <c:pt idx="2584">
                  <c:v>-9.25488</c:v>
                </c:pt>
                <c:pt idx="2585">
                  <c:v>-9.25488</c:v>
                </c:pt>
                <c:pt idx="2586">
                  <c:v>-9.25488</c:v>
                </c:pt>
                <c:pt idx="2587">
                  <c:v>-9.25488</c:v>
                </c:pt>
                <c:pt idx="2588">
                  <c:v>-9.25488</c:v>
                </c:pt>
                <c:pt idx="2589">
                  <c:v>-9.25488</c:v>
                </c:pt>
                <c:pt idx="2590">
                  <c:v>-9.25488</c:v>
                </c:pt>
                <c:pt idx="2591">
                  <c:v>-9.25488</c:v>
                </c:pt>
                <c:pt idx="2592">
                  <c:v>-9.25488</c:v>
                </c:pt>
                <c:pt idx="2593">
                  <c:v>-9.25488</c:v>
                </c:pt>
                <c:pt idx="2594">
                  <c:v>-9.25488</c:v>
                </c:pt>
                <c:pt idx="2595">
                  <c:v>-9.25488</c:v>
                </c:pt>
                <c:pt idx="2596">
                  <c:v>-9.25488</c:v>
                </c:pt>
                <c:pt idx="2597">
                  <c:v>-9.25488</c:v>
                </c:pt>
                <c:pt idx="2598">
                  <c:v>-9.25488</c:v>
                </c:pt>
                <c:pt idx="2599">
                  <c:v>-9.25488</c:v>
                </c:pt>
                <c:pt idx="2600">
                  <c:v>-9.25488</c:v>
                </c:pt>
                <c:pt idx="2601">
                  <c:v>-9.25488</c:v>
                </c:pt>
                <c:pt idx="2602">
                  <c:v>-9.25488</c:v>
                </c:pt>
                <c:pt idx="2603">
                  <c:v>-9.25488</c:v>
                </c:pt>
                <c:pt idx="2604">
                  <c:v>-9.25488</c:v>
                </c:pt>
                <c:pt idx="2605">
                  <c:v>-9.25488</c:v>
                </c:pt>
                <c:pt idx="2606">
                  <c:v>-9.25488</c:v>
                </c:pt>
                <c:pt idx="2607">
                  <c:v>-9.25488</c:v>
                </c:pt>
                <c:pt idx="2608">
                  <c:v>-9.25488</c:v>
                </c:pt>
                <c:pt idx="2609">
                  <c:v>-9.25488</c:v>
                </c:pt>
                <c:pt idx="2610">
                  <c:v>-9.25488</c:v>
                </c:pt>
                <c:pt idx="2611">
                  <c:v>-9.25488</c:v>
                </c:pt>
                <c:pt idx="2612">
                  <c:v>-10.1777</c:v>
                </c:pt>
                <c:pt idx="2613">
                  <c:v>-9.25488</c:v>
                </c:pt>
                <c:pt idx="2614">
                  <c:v>-9.25488</c:v>
                </c:pt>
                <c:pt idx="2615">
                  <c:v>-10.1777</c:v>
                </c:pt>
                <c:pt idx="2616">
                  <c:v>-9.25488</c:v>
                </c:pt>
                <c:pt idx="2617">
                  <c:v>-9.25488</c:v>
                </c:pt>
                <c:pt idx="2618">
                  <c:v>-10.1777</c:v>
                </c:pt>
                <c:pt idx="2619">
                  <c:v>-9.25488</c:v>
                </c:pt>
                <c:pt idx="2620">
                  <c:v>-10.1777</c:v>
                </c:pt>
                <c:pt idx="2621">
                  <c:v>-9.25488</c:v>
                </c:pt>
                <c:pt idx="2622">
                  <c:v>-9.25488</c:v>
                </c:pt>
                <c:pt idx="2623">
                  <c:v>-9.25488</c:v>
                </c:pt>
                <c:pt idx="2624">
                  <c:v>-10.1777</c:v>
                </c:pt>
                <c:pt idx="2625">
                  <c:v>-9.25488</c:v>
                </c:pt>
                <c:pt idx="2626">
                  <c:v>-9.25488</c:v>
                </c:pt>
                <c:pt idx="2627">
                  <c:v>-9.25488</c:v>
                </c:pt>
                <c:pt idx="2628">
                  <c:v>-9.25488</c:v>
                </c:pt>
                <c:pt idx="2629">
                  <c:v>-9.25488</c:v>
                </c:pt>
                <c:pt idx="2630">
                  <c:v>-10.1777</c:v>
                </c:pt>
                <c:pt idx="2631">
                  <c:v>-9.25488</c:v>
                </c:pt>
                <c:pt idx="2632">
                  <c:v>-10.1777</c:v>
                </c:pt>
                <c:pt idx="2633">
                  <c:v>-10.1777</c:v>
                </c:pt>
                <c:pt idx="2634">
                  <c:v>-10.1777</c:v>
                </c:pt>
                <c:pt idx="2635">
                  <c:v>-10.1777</c:v>
                </c:pt>
                <c:pt idx="2636">
                  <c:v>-10.1777</c:v>
                </c:pt>
                <c:pt idx="2637">
                  <c:v>-10.1777</c:v>
                </c:pt>
                <c:pt idx="2638">
                  <c:v>-10.1777</c:v>
                </c:pt>
                <c:pt idx="2639">
                  <c:v>-10.1777</c:v>
                </c:pt>
                <c:pt idx="2640">
                  <c:v>-10.1777</c:v>
                </c:pt>
                <c:pt idx="2641">
                  <c:v>-10.1777</c:v>
                </c:pt>
                <c:pt idx="2642">
                  <c:v>-10.1777</c:v>
                </c:pt>
                <c:pt idx="2643">
                  <c:v>-10.1777</c:v>
                </c:pt>
                <c:pt idx="2644">
                  <c:v>-10.1777</c:v>
                </c:pt>
                <c:pt idx="2645">
                  <c:v>-10.1777</c:v>
                </c:pt>
                <c:pt idx="2646">
                  <c:v>-9.25488</c:v>
                </c:pt>
                <c:pt idx="2647">
                  <c:v>-10.1777</c:v>
                </c:pt>
                <c:pt idx="2648">
                  <c:v>-10.1777</c:v>
                </c:pt>
                <c:pt idx="2649">
                  <c:v>-10.1777</c:v>
                </c:pt>
                <c:pt idx="2650">
                  <c:v>-10.1777</c:v>
                </c:pt>
                <c:pt idx="2651">
                  <c:v>-10.1777</c:v>
                </c:pt>
                <c:pt idx="2652">
                  <c:v>-10.1777</c:v>
                </c:pt>
                <c:pt idx="2653">
                  <c:v>-10.1777</c:v>
                </c:pt>
                <c:pt idx="2654">
                  <c:v>-10.1777</c:v>
                </c:pt>
                <c:pt idx="2655">
                  <c:v>-10.1777</c:v>
                </c:pt>
                <c:pt idx="2656">
                  <c:v>-10.1777</c:v>
                </c:pt>
                <c:pt idx="2657">
                  <c:v>-10.1777</c:v>
                </c:pt>
                <c:pt idx="2658">
                  <c:v>-10.1777</c:v>
                </c:pt>
                <c:pt idx="2659">
                  <c:v>-10.1777</c:v>
                </c:pt>
                <c:pt idx="2660">
                  <c:v>-10.1777</c:v>
                </c:pt>
                <c:pt idx="2661">
                  <c:v>-10.1777</c:v>
                </c:pt>
                <c:pt idx="2662">
                  <c:v>-10.1777</c:v>
                </c:pt>
                <c:pt idx="2663">
                  <c:v>-10.1777</c:v>
                </c:pt>
                <c:pt idx="2664">
                  <c:v>-10.1777</c:v>
                </c:pt>
                <c:pt idx="2665">
                  <c:v>-10.1777</c:v>
                </c:pt>
                <c:pt idx="2666">
                  <c:v>-11.1006</c:v>
                </c:pt>
                <c:pt idx="2667">
                  <c:v>-10.1777</c:v>
                </c:pt>
                <c:pt idx="2668">
                  <c:v>-11.1006</c:v>
                </c:pt>
                <c:pt idx="2669">
                  <c:v>-10.1777</c:v>
                </c:pt>
                <c:pt idx="2670">
                  <c:v>-10.1777</c:v>
                </c:pt>
                <c:pt idx="2671">
                  <c:v>-10.1777</c:v>
                </c:pt>
                <c:pt idx="2672">
                  <c:v>-10.1777</c:v>
                </c:pt>
                <c:pt idx="2673">
                  <c:v>-10.1777</c:v>
                </c:pt>
                <c:pt idx="2674">
                  <c:v>-10.1777</c:v>
                </c:pt>
                <c:pt idx="2675">
                  <c:v>-10.1777</c:v>
                </c:pt>
                <c:pt idx="2676">
                  <c:v>-10.1777</c:v>
                </c:pt>
                <c:pt idx="2677">
                  <c:v>-10.1777</c:v>
                </c:pt>
                <c:pt idx="2678">
                  <c:v>-10.1777</c:v>
                </c:pt>
                <c:pt idx="2679">
                  <c:v>-10.1777</c:v>
                </c:pt>
                <c:pt idx="2680">
                  <c:v>-10.1777</c:v>
                </c:pt>
                <c:pt idx="2681">
                  <c:v>-10.1777</c:v>
                </c:pt>
                <c:pt idx="2682">
                  <c:v>-10.1777</c:v>
                </c:pt>
                <c:pt idx="2683">
                  <c:v>-10.1777</c:v>
                </c:pt>
                <c:pt idx="2684">
                  <c:v>-10.1777</c:v>
                </c:pt>
                <c:pt idx="2685">
                  <c:v>-10.1777</c:v>
                </c:pt>
                <c:pt idx="2686">
                  <c:v>-10.1777</c:v>
                </c:pt>
                <c:pt idx="2687">
                  <c:v>-10.1777</c:v>
                </c:pt>
                <c:pt idx="2688">
                  <c:v>-10.1777</c:v>
                </c:pt>
                <c:pt idx="2689">
                  <c:v>-10.1777</c:v>
                </c:pt>
                <c:pt idx="2690">
                  <c:v>-10.1777</c:v>
                </c:pt>
                <c:pt idx="2691">
                  <c:v>-10.1777</c:v>
                </c:pt>
                <c:pt idx="2692">
                  <c:v>-10.1777</c:v>
                </c:pt>
                <c:pt idx="2693">
                  <c:v>-10.1777</c:v>
                </c:pt>
                <c:pt idx="2694">
                  <c:v>-10.1777</c:v>
                </c:pt>
                <c:pt idx="2695">
                  <c:v>-10.1777</c:v>
                </c:pt>
                <c:pt idx="2696">
                  <c:v>-10.1777</c:v>
                </c:pt>
                <c:pt idx="2697">
                  <c:v>-10.1777</c:v>
                </c:pt>
                <c:pt idx="2698">
                  <c:v>-10.1777</c:v>
                </c:pt>
                <c:pt idx="2699">
                  <c:v>-10.1777</c:v>
                </c:pt>
                <c:pt idx="2700">
                  <c:v>-10.1777</c:v>
                </c:pt>
                <c:pt idx="2701">
                  <c:v>-11.1006</c:v>
                </c:pt>
                <c:pt idx="2702">
                  <c:v>-10.1777</c:v>
                </c:pt>
                <c:pt idx="2703">
                  <c:v>-10.1777</c:v>
                </c:pt>
                <c:pt idx="2704">
                  <c:v>-10.1777</c:v>
                </c:pt>
                <c:pt idx="2705">
                  <c:v>-11.1006</c:v>
                </c:pt>
                <c:pt idx="2706">
                  <c:v>-10.1777</c:v>
                </c:pt>
                <c:pt idx="2707">
                  <c:v>-10.1777</c:v>
                </c:pt>
                <c:pt idx="2708">
                  <c:v>-11.1006</c:v>
                </c:pt>
                <c:pt idx="2709">
                  <c:v>-10.1777</c:v>
                </c:pt>
                <c:pt idx="2710">
                  <c:v>-10.1777</c:v>
                </c:pt>
                <c:pt idx="2711">
                  <c:v>-10.1777</c:v>
                </c:pt>
                <c:pt idx="2712">
                  <c:v>-11.1006</c:v>
                </c:pt>
                <c:pt idx="2713">
                  <c:v>-11.1006</c:v>
                </c:pt>
                <c:pt idx="2714">
                  <c:v>-11.1006</c:v>
                </c:pt>
                <c:pt idx="2715">
                  <c:v>-10.1777</c:v>
                </c:pt>
                <c:pt idx="2716">
                  <c:v>-10.1777</c:v>
                </c:pt>
                <c:pt idx="2717">
                  <c:v>-10.1777</c:v>
                </c:pt>
                <c:pt idx="2718">
                  <c:v>-10.1777</c:v>
                </c:pt>
                <c:pt idx="2719">
                  <c:v>-10.1777</c:v>
                </c:pt>
                <c:pt idx="2720">
                  <c:v>-11.1006</c:v>
                </c:pt>
                <c:pt idx="2721">
                  <c:v>-11.1006</c:v>
                </c:pt>
                <c:pt idx="2722">
                  <c:v>-11.1006</c:v>
                </c:pt>
                <c:pt idx="2723">
                  <c:v>-10.1777</c:v>
                </c:pt>
                <c:pt idx="2724">
                  <c:v>-11.1006</c:v>
                </c:pt>
                <c:pt idx="2725">
                  <c:v>-10.1777</c:v>
                </c:pt>
                <c:pt idx="2726">
                  <c:v>-10.1777</c:v>
                </c:pt>
                <c:pt idx="2727">
                  <c:v>-10.1777</c:v>
                </c:pt>
                <c:pt idx="2728">
                  <c:v>-11.1006</c:v>
                </c:pt>
                <c:pt idx="2729">
                  <c:v>-11.1006</c:v>
                </c:pt>
                <c:pt idx="2730">
                  <c:v>-11.1006</c:v>
                </c:pt>
                <c:pt idx="2731">
                  <c:v>-11.1006</c:v>
                </c:pt>
                <c:pt idx="2732">
                  <c:v>-10.1777</c:v>
                </c:pt>
                <c:pt idx="2733">
                  <c:v>-11.1006</c:v>
                </c:pt>
                <c:pt idx="2734">
                  <c:v>-11.1006</c:v>
                </c:pt>
                <c:pt idx="2735">
                  <c:v>-11.1006</c:v>
                </c:pt>
                <c:pt idx="2736">
                  <c:v>-11.1006</c:v>
                </c:pt>
                <c:pt idx="2737">
                  <c:v>-11.1006</c:v>
                </c:pt>
                <c:pt idx="2738">
                  <c:v>-11.1006</c:v>
                </c:pt>
                <c:pt idx="2739">
                  <c:v>-11.1006</c:v>
                </c:pt>
                <c:pt idx="2740">
                  <c:v>-11.1006</c:v>
                </c:pt>
                <c:pt idx="2741">
                  <c:v>-11.1006</c:v>
                </c:pt>
                <c:pt idx="2742">
                  <c:v>-11.1006</c:v>
                </c:pt>
                <c:pt idx="2743">
                  <c:v>-11.1006</c:v>
                </c:pt>
                <c:pt idx="2744">
                  <c:v>-11.1006</c:v>
                </c:pt>
                <c:pt idx="2745">
                  <c:v>-11.1006</c:v>
                </c:pt>
                <c:pt idx="2746">
                  <c:v>-11.1006</c:v>
                </c:pt>
                <c:pt idx="2747">
                  <c:v>-11.1006</c:v>
                </c:pt>
                <c:pt idx="2748">
                  <c:v>-11.1006</c:v>
                </c:pt>
                <c:pt idx="2749">
                  <c:v>-11.1006</c:v>
                </c:pt>
                <c:pt idx="2750">
                  <c:v>-11.1006</c:v>
                </c:pt>
                <c:pt idx="2751">
                  <c:v>-11.1006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A4A7-4577-A423-412AAB75D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044224"/>
        <c:axId val="275042304"/>
      </c:scatterChart>
      <c:valAx>
        <c:axId val="275034496"/>
        <c:scaling>
          <c:orientation val="minMax"/>
          <c:max val="42523"/>
          <c:min val="42466.37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275036032"/>
        <c:crosses val="autoZero"/>
        <c:crossBetween val="midCat"/>
      </c:valAx>
      <c:valAx>
        <c:axId val="275036032"/>
        <c:scaling>
          <c:orientation val="minMax"/>
          <c:max val="1.01"/>
          <c:min val="0.8200000000000000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5034496"/>
        <c:crosses val="autoZero"/>
        <c:crossBetween val="midCat"/>
        <c:majorUnit val="1.0000000000000002E-2"/>
        <c:minorUnit val="5.000000000000001E-3"/>
      </c:valAx>
      <c:valAx>
        <c:axId val="275042304"/>
        <c:scaling>
          <c:orientation val="minMax"/>
          <c:min val="-20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re Pressure (psi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5044224"/>
        <c:crosses val="max"/>
        <c:crossBetween val="midCat"/>
      </c:valAx>
      <c:valAx>
        <c:axId val="275044224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27504230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7.481701091878111E-2"/>
          <c:y val="2.5564656478951977E-2"/>
          <c:w val="0.17176837158048824"/>
          <c:h val="0.1825603232161867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61846236288963</c:v>
                </c:pt>
                <c:pt idx="2">
                  <c:v>0.7341594817722833</c:v>
                </c:pt>
                <c:pt idx="3">
                  <c:v>0.73441422365494702</c:v>
                </c:pt>
                <c:pt idx="4">
                  <c:v>0.73446199764102349</c:v>
                </c:pt>
                <c:pt idx="5">
                  <c:v>0.73481253654578937</c:v>
                </c:pt>
                <c:pt idx="6">
                  <c:v>0.73525892899288037</c:v>
                </c:pt>
                <c:pt idx="7">
                  <c:v>0.73584945916392908</c:v>
                </c:pt>
                <c:pt idx="8">
                  <c:v>0.7375926812209348</c:v>
                </c:pt>
                <c:pt idx="9">
                  <c:v>0.73910047266465984</c:v>
                </c:pt>
                <c:pt idx="10">
                  <c:v>0.74049959812680555</c:v>
                </c:pt>
                <c:pt idx="11">
                  <c:v>0.74211220733646843</c:v>
                </c:pt>
                <c:pt idx="12">
                  <c:v>0.74372950933756499</c:v>
                </c:pt>
                <c:pt idx="13">
                  <c:v>0.74585530342423134</c:v>
                </c:pt>
                <c:pt idx="14">
                  <c:v>0.74818507166705328</c:v>
                </c:pt>
                <c:pt idx="15">
                  <c:v>0.75049174857255208</c:v>
                </c:pt>
                <c:pt idx="16">
                  <c:v>0.75289032098602959</c:v>
                </c:pt>
                <c:pt idx="17">
                  <c:v>0.75505116831980523</c:v>
                </c:pt>
                <c:pt idx="18">
                  <c:v>0.75707098123789873</c:v>
                </c:pt>
                <c:pt idx="19">
                  <c:v>0.75924787353751488</c:v>
                </c:pt>
                <c:pt idx="20">
                  <c:v>0.76133282031679894</c:v>
                </c:pt>
                <c:pt idx="21">
                  <c:v>0.76345899594849442</c:v>
                </c:pt>
                <c:pt idx="22">
                  <c:v>0.76523966757667405</c:v>
                </c:pt>
                <c:pt idx="23">
                  <c:v>0.76776896801655792</c:v>
                </c:pt>
                <c:pt idx="24">
                  <c:v>0.76983441447944412</c:v>
                </c:pt>
                <c:pt idx="25">
                  <c:v>0.77183919808835744</c:v>
                </c:pt>
                <c:pt idx="26">
                  <c:v>0.77419256049117324</c:v>
                </c:pt>
                <c:pt idx="27">
                  <c:v>0.7762125205813688</c:v>
                </c:pt>
                <c:pt idx="28">
                  <c:v>0.77825669272857678</c:v>
                </c:pt>
                <c:pt idx="29">
                  <c:v>0.78044624587431666</c:v>
                </c:pt>
                <c:pt idx="30">
                  <c:v>0.78266133078971234</c:v>
                </c:pt>
                <c:pt idx="31">
                  <c:v>0.7856510377534216</c:v>
                </c:pt>
                <c:pt idx="32">
                  <c:v>0.78760613305534632</c:v>
                </c:pt>
                <c:pt idx="33">
                  <c:v>0.78974335453540434</c:v>
                </c:pt>
                <c:pt idx="34">
                  <c:v>0.79194075521961882</c:v>
                </c:pt>
                <c:pt idx="35">
                  <c:v>0.79368733781710232</c:v>
                </c:pt>
                <c:pt idx="36">
                  <c:v>0.79563325043229938</c:v>
                </c:pt>
                <c:pt idx="37">
                  <c:v>0.7977821671574935</c:v>
                </c:pt>
                <c:pt idx="38">
                  <c:v>0.79977711296911769</c:v>
                </c:pt>
                <c:pt idx="39">
                  <c:v>0.80206580278467499</c:v>
                </c:pt>
                <c:pt idx="40">
                  <c:v>0.80425560640606319</c:v>
                </c:pt>
                <c:pt idx="41">
                  <c:v>0.80650712051371487</c:v>
                </c:pt>
                <c:pt idx="42">
                  <c:v>0.80858635648273502</c:v>
                </c:pt>
                <c:pt idx="43">
                  <c:v>0.81074528103886578</c:v>
                </c:pt>
                <c:pt idx="44">
                  <c:v>0.81283912734051056</c:v>
                </c:pt>
                <c:pt idx="45">
                  <c:v>0.81512280344121357</c:v>
                </c:pt>
                <c:pt idx="46">
                  <c:v>0.8174703534033555</c:v>
                </c:pt>
                <c:pt idx="47">
                  <c:v>0.81953194707267685</c:v>
                </c:pt>
                <c:pt idx="48">
                  <c:v>0.82148975762884135</c:v>
                </c:pt>
                <c:pt idx="49">
                  <c:v>0.82362015181761794</c:v>
                </c:pt>
                <c:pt idx="50">
                  <c:v>0.82577681723413232</c:v>
                </c:pt>
                <c:pt idx="51">
                  <c:v>0.82803458103236183</c:v>
                </c:pt>
                <c:pt idx="52">
                  <c:v>0.83015086622140732</c:v>
                </c:pt>
                <c:pt idx="53">
                  <c:v>0.83225529529083087</c:v>
                </c:pt>
                <c:pt idx="54">
                  <c:v>0.83419699984907303</c:v>
                </c:pt>
                <c:pt idx="55">
                  <c:v>0.83631514361054893</c:v>
                </c:pt>
                <c:pt idx="56">
                  <c:v>0.83790846726336765</c:v>
                </c:pt>
                <c:pt idx="57">
                  <c:v>0.83910612134626938</c:v>
                </c:pt>
                <c:pt idx="58">
                  <c:v>0.84022936240046631</c:v>
                </c:pt>
                <c:pt idx="59">
                  <c:v>0.84106858455956213</c:v>
                </c:pt>
                <c:pt idx="60">
                  <c:v>0.84171826742046285</c:v>
                </c:pt>
                <c:pt idx="61">
                  <c:v>0.84250190078775689</c:v>
                </c:pt>
                <c:pt idx="62">
                  <c:v>0.84315306284496394</c:v>
                </c:pt>
                <c:pt idx="63">
                  <c:v>0.84380427010081349</c:v>
                </c:pt>
                <c:pt idx="64">
                  <c:v>0.84434128437987843</c:v>
                </c:pt>
                <c:pt idx="65">
                  <c:v>0.84487875517621103</c:v>
                </c:pt>
                <c:pt idx="66">
                  <c:v>0.84530101505199295</c:v>
                </c:pt>
                <c:pt idx="67">
                  <c:v>0.84578205579327304</c:v>
                </c:pt>
                <c:pt idx="68">
                  <c:v>0.84614763952208905</c:v>
                </c:pt>
                <c:pt idx="69">
                  <c:v>0.84662869396429341</c:v>
                </c:pt>
                <c:pt idx="70">
                  <c:v>0.84697522892333521</c:v>
                </c:pt>
                <c:pt idx="71">
                  <c:v>0.84734150162447142</c:v>
                </c:pt>
                <c:pt idx="72">
                  <c:v>0.84759189912429844</c:v>
                </c:pt>
                <c:pt idx="73">
                  <c:v>0.84788152471104927</c:v>
                </c:pt>
                <c:pt idx="74">
                  <c:v>0.84824832095170233</c:v>
                </c:pt>
                <c:pt idx="75">
                  <c:v>0.84867283154945172</c:v>
                </c:pt>
                <c:pt idx="76">
                  <c:v>0.84896295054059523</c:v>
                </c:pt>
                <c:pt idx="77">
                  <c:v>0.84915643678794228</c:v>
                </c:pt>
                <c:pt idx="78">
                  <c:v>0.84938793886688679</c:v>
                </c:pt>
                <c:pt idx="79">
                  <c:v>0.84969800532137907</c:v>
                </c:pt>
                <c:pt idx="80">
                  <c:v>0.84998795922900106</c:v>
                </c:pt>
                <c:pt idx="81">
                  <c:v>0.85024003522481584</c:v>
                </c:pt>
                <c:pt idx="82">
                  <c:v>0.85053023618902812</c:v>
                </c:pt>
                <c:pt idx="83">
                  <c:v>0.850840225608259</c:v>
                </c:pt>
                <c:pt idx="84">
                  <c:v>0.85115036592947635</c:v>
                </c:pt>
                <c:pt idx="85">
                  <c:v>0.85126710403821459</c:v>
                </c:pt>
                <c:pt idx="86">
                  <c:v>0.85157745219295233</c:v>
                </c:pt>
                <c:pt idx="87">
                  <c:v>0.85186889808012811</c:v>
                </c:pt>
                <c:pt idx="88">
                  <c:v>0.85212108399188413</c:v>
                </c:pt>
                <c:pt idx="89">
                  <c:v>0.85229583042072798</c:v>
                </c:pt>
                <c:pt idx="90">
                  <c:v>0.85252911203307669</c:v>
                </c:pt>
                <c:pt idx="91">
                  <c:v>0.85272368451223746</c:v>
                </c:pt>
                <c:pt idx="92">
                  <c:v>0.85289859600102014</c:v>
                </c:pt>
                <c:pt idx="93">
                  <c:v>0.85301501819855707</c:v>
                </c:pt>
                <c:pt idx="94">
                  <c:v>0.85320973880043238</c:v>
                </c:pt>
                <c:pt idx="95">
                  <c:v>0.85332621772286443</c:v>
                </c:pt>
                <c:pt idx="96">
                  <c:v>0.85355987607160999</c:v>
                </c:pt>
                <c:pt idx="97">
                  <c:v>0.85375476280070217</c:v>
                </c:pt>
                <c:pt idx="98">
                  <c:v>0.85381336781521189</c:v>
                </c:pt>
                <c:pt idx="99">
                  <c:v>0.85404656705910686</c:v>
                </c:pt>
                <c:pt idx="100">
                  <c:v>0.85418295793834131</c:v>
                </c:pt>
                <c:pt idx="101">
                  <c:v>0.85435890688682936</c:v>
                </c:pt>
                <c:pt idx="102">
                  <c:v>0.85447559537609008</c:v>
                </c:pt>
                <c:pt idx="103">
                  <c:v>0.85453426648156561</c:v>
                </c:pt>
                <c:pt idx="104">
                  <c:v>0.8546707613884833</c:v>
                </c:pt>
                <c:pt idx="105">
                  <c:v>0.85484620647464182</c:v>
                </c:pt>
                <c:pt idx="106">
                  <c:v>0.8550216996617227</c:v>
                </c:pt>
                <c:pt idx="107">
                  <c:v>0.85521703227727408</c:v>
                </c:pt>
                <c:pt idx="108">
                  <c:v>0.85533387731955335</c:v>
                </c:pt>
                <c:pt idx="109">
                  <c:v>0.85556827016063908</c:v>
                </c:pt>
                <c:pt idx="110">
                  <c:v>0.85582191977574773</c:v>
                </c:pt>
                <c:pt idx="111">
                  <c:v>0.85605649125249494</c:v>
                </c:pt>
                <c:pt idx="112">
                  <c:v>0.85611530737123942</c:v>
                </c:pt>
                <c:pt idx="113">
                  <c:v>0.85619331098279872</c:v>
                </c:pt>
                <c:pt idx="114">
                  <c:v>0.85636917360960563</c:v>
                </c:pt>
                <c:pt idx="115">
                  <c:v>0.85636917360960563</c:v>
                </c:pt>
                <c:pt idx="116">
                  <c:v>0.85636917360960563</c:v>
                </c:pt>
                <c:pt idx="117">
                  <c:v>0.85648686863240364</c:v>
                </c:pt>
                <c:pt idx="118">
                  <c:v>0.85668264841234876</c:v>
                </c:pt>
                <c:pt idx="119">
                  <c:v>0.85685864528706823</c:v>
                </c:pt>
                <c:pt idx="120">
                  <c:v>0.8569757899660585</c:v>
                </c:pt>
                <c:pt idx="121">
                  <c:v>0.85723063749158102</c:v>
                </c:pt>
                <c:pt idx="122">
                  <c:v>0.85740678473571197</c:v>
                </c:pt>
                <c:pt idx="123">
                  <c:v>0.85746508410448019</c:v>
                </c:pt>
                <c:pt idx="124">
                  <c:v>0.8575829803219075</c:v>
                </c:pt>
                <c:pt idx="125">
                  <c:v>0.85764193654881204</c:v>
                </c:pt>
                <c:pt idx="126">
                  <c:v>0.85777845380515272</c:v>
                </c:pt>
                <c:pt idx="127">
                  <c:v>0.85777845380515272</c:v>
                </c:pt>
                <c:pt idx="128">
                  <c:v>0.85783742797957507</c:v>
                </c:pt>
                <c:pt idx="129">
                  <c:v>0.85789640756901719</c:v>
                </c:pt>
                <c:pt idx="130">
                  <c:v>0.85801374176610223</c:v>
                </c:pt>
                <c:pt idx="131">
                  <c:v>0.85819010395192463</c:v>
                </c:pt>
                <c:pt idx="132">
                  <c:v>0.85826900161720943</c:v>
                </c:pt>
                <c:pt idx="133">
                  <c:v>0.85832737929523772</c:v>
                </c:pt>
                <c:pt idx="134">
                  <c:v>0.8585044693034386</c:v>
                </c:pt>
                <c:pt idx="135">
                  <c:v>0.8586219145817563</c:v>
                </c:pt>
                <c:pt idx="136">
                  <c:v>0.85893584905918385</c:v>
                </c:pt>
                <c:pt idx="137">
                  <c:v>0.8591124644240552</c:v>
                </c:pt>
                <c:pt idx="138">
                  <c:v>0.85917156111821558</c:v>
                </c:pt>
                <c:pt idx="139">
                  <c:v>0.85924993684691675</c:v>
                </c:pt>
                <c:pt idx="140">
                  <c:v>0.8593090461706181</c:v>
                </c:pt>
                <c:pt idx="141">
                  <c:v>0.85924993684691675</c:v>
                </c:pt>
                <c:pt idx="142">
                  <c:v>0.8593090461706181</c:v>
                </c:pt>
                <c:pt idx="143">
                  <c:v>0.85936816092488111</c:v>
                </c:pt>
                <c:pt idx="144">
                  <c:v>0.85936816092488111</c:v>
                </c:pt>
                <c:pt idx="145">
                  <c:v>0.85948576402863319</c:v>
                </c:pt>
                <c:pt idx="146">
                  <c:v>0.85954489501927567</c:v>
                </c:pt>
                <c:pt idx="147">
                  <c:v>0.85972167765746377</c:v>
                </c:pt>
                <c:pt idx="148">
                  <c:v>0.8596625304248583</c:v>
                </c:pt>
                <c:pt idx="149">
                  <c:v>0.85972167765746377</c:v>
                </c:pt>
                <c:pt idx="150">
                  <c:v>0.85991844560122177</c:v>
                </c:pt>
                <c:pt idx="151">
                  <c:v>0.86003614928829353</c:v>
                </c:pt>
                <c:pt idx="152">
                  <c:v>0.86009533085410816</c:v>
                </c:pt>
                <c:pt idx="153">
                  <c:v>0.86029221302152559</c:v>
                </c:pt>
                <c:pt idx="154">
                  <c:v>0.86029221302152559</c:v>
                </c:pt>
                <c:pt idx="155">
                  <c:v>0.86035077455793585</c:v>
                </c:pt>
                <c:pt idx="156">
                  <c:v>0.8604692009636925</c:v>
                </c:pt>
                <c:pt idx="157">
                  <c:v>0.86058700534180921</c:v>
                </c:pt>
                <c:pt idx="158">
                  <c:v>0.86070547517681728</c:v>
                </c:pt>
                <c:pt idx="159">
                  <c:v>0.86070547517681728</c:v>
                </c:pt>
                <c:pt idx="160">
                  <c:v>0.86070547517681728</c:v>
                </c:pt>
                <c:pt idx="161">
                  <c:v>0.86070547517681728</c:v>
                </c:pt>
                <c:pt idx="162">
                  <c:v>0.86064623753696468</c:v>
                </c:pt>
                <c:pt idx="163">
                  <c:v>0.86070547517681728</c:v>
                </c:pt>
                <c:pt idx="164">
                  <c:v>0.8607640742861421</c:v>
                </c:pt>
                <c:pt idx="165">
                  <c:v>0.86096116092632202</c:v>
                </c:pt>
                <c:pt idx="166">
                  <c:v>0.86102042751644692</c:v>
                </c:pt>
                <c:pt idx="167">
                  <c:v>0.86119761557220809</c:v>
                </c:pt>
                <c:pt idx="168">
                  <c:v>0.86119761557220809</c:v>
                </c:pt>
                <c:pt idx="169">
                  <c:v>0.86119761557220809</c:v>
                </c:pt>
                <c:pt idx="170">
                  <c:v>0.86113833269347384</c:v>
                </c:pt>
                <c:pt idx="171">
                  <c:v>0.86113833269347384</c:v>
                </c:pt>
                <c:pt idx="172">
                  <c:v>0.86119761557220809</c:v>
                </c:pt>
                <c:pt idx="173">
                  <c:v>0.86139419019359142</c:v>
                </c:pt>
                <c:pt idx="174">
                  <c:v>0.86145349659704185</c:v>
                </c:pt>
                <c:pt idx="175">
                  <c:v>0.86151280845373135</c:v>
                </c:pt>
                <c:pt idx="176">
                  <c:v>0.86157212576428832</c:v>
                </c:pt>
                <c:pt idx="177">
                  <c:v>0.86169013184822951</c:v>
                </c:pt>
                <c:pt idx="178">
                  <c:v>0.86169013184822951</c:v>
                </c:pt>
                <c:pt idx="179">
                  <c:v>0.86174946546485076</c:v>
                </c:pt>
                <c:pt idx="180">
                  <c:v>0.86188750172497275</c:v>
                </c:pt>
                <c:pt idx="181">
                  <c:v>0.86200556550169305</c:v>
                </c:pt>
                <c:pt idx="182">
                  <c:v>0.86212429621267039</c:v>
                </c:pt>
                <c:pt idx="183">
                  <c:v>0.86212429621267039</c:v>
                </c:pt>
                <c:pt idx="184">
                  <c:v>0.86218302436437411</c:v>
                </c:pt>
                <c:pt idx="185">
                  <c:v>0.86218302436437411</c:v>
                </c:pt>
                <c:pt idx="186">
                  <c:v>0.86224240331166879</c:v>
                </c:pt>
                <c:pt idx="187">
                  <c:v>0.8623017877205551</c:v>
                </c:pt>
                <c:pt idx="188">
                  <c:v>0.86238054503507122</c:v>
                </c:pt>
                <c:pt idx="189">
                  <c:v>0.86249869902008958</c:v>
                </c:pt>
                <c:pt idx="190">
                  <c:v>0.86249869902008958</c:v>
                </c:pt>
                <c:pt idx="191">
                  <c:v>0.86249869902008958</c:v>
                </c:pt>
                <c:pt idx="192">
                  <c:v>0.8624399421505291</c:v>
                </c:pt>
                <c:pt idx="193">
                  <c:v>0.8624399421505291</c:v>
                </c:pt>
                <c:pt idx="194">
                  <c:v>0.86255810700414648</c:v>
                </c:pt>
                <c:pt idx="195">
                  <c:v>0.86267693936769851</c:v>
                </c:pt>
                <c:pt idx="196">
                  <c:v>0.86279514759003562</c:v>
                </c:pt>
                <c:pt idx="197">
                  <c:v>0.86279514759003562</c:v>
                </c:pt>
                <c:pt idx="198">
                  <c:v>0.8628739650894659</c:v>
                </c:pt>
                <c:pt idx="199">
                  <c:v>0.86279514759003562</c:v>
                </c:pt>
                <c:pt idx="200">
                  <c:v>0.86293340759634751</c:v>
                </c:pt>
                <c:pt idx="201">
                  <c:v>0.86293340759634751</c:v>
                </c:pt>
                <c:pt idx="202">
                  <c:v>0.86299285557214178</c:v>
                </c:pt>
                <c:pt idx="203">
                  <c:v>0.86299285557214178</c:v>
                </c:pt>
                <c:pt idx="204">
                  <c:v>0.86293340759634751</c:v>
                </c:pt>
                <c:pt idx="205">
                  <c:v>0.86305166275497125</c:v>
                </c:pt>
                <c:pt idx="206">
                  <c:v>0.86305166275497125</c:v>
                </c:pt>
                <c:pt idx="207">
                  <c:v>0.86305166275497125</c:v>
                </c:pt>
                <c:pt idx="208">
                  <c:v>0.86317058593786056</c:v>
                </c:pt>
                <c:pt idx="209">
                  <c:v>0.86323005573612899</c:v>
                </c:pt>
                <c:pt idx="210">
                  <c:v>0.86323005573612899</c:v>
                </c:pt>
                <c:pt idx="211">
                  <c:v>0.86328888450670527</c:v>
                </c:pt>
                <c:pt idx="212">
                  <c:v>0.86328888450670527</c:v>
                </c:pt>
                <c:pt idx="213">
                  <c:v>0.86334836519022673</c:v>
                </c:pt>
                <c:pt idx="214">
                  <c:v>0.86342725019038424</c:v>
                </c:pt>
                <c:pt idx="215">
                  <c:v>0.86342725019038424</c:v>
                </c:pt>
                <c:pt idx="216">
                  <c:v>0.86334836519022673</c:v>
                </c:pt>
                <c:pt idx="217">
                  <c:v>0.86348674360627375</c:v>
                </c:pt>
                <c:pt idx="218">
                  <c:v>0.86360510004699031</c:v>
                </c:pt>
                <c:pt idx="219">
                  <c:v>0.86360510004699031</c:v>
                </c:pt>
                <c:pt idx="220">
                  <c:v>0.86372412508882757</c:v>
                </c:pt>
                <c:pt idx="221">
                  <c:v>0.86372412508882757</c:v>
                </c:pt>
                <c:pt idx="222">
                  <c:v>0.86378364582537137</c:v>
                </c:pt>
                <c:pt idx="223">
                  <c:v>0.86378364582537137</c:v>
                </c:pt>
                <c:pt idx="224">
                  <c:v>0.86384252498632019</c:v>
                </c:pt>
                <c:pt idx="225">
                  <c:v>0.86384252498632019</c:v>
                </c:pt>
                <c:pt idx="226">
                  <c:v>0.86378364582537137</c:v>
                </c:pt>
                <c:pt idx="227">
                  <c:v>0.86392211742608305</c:v>
                </c:pt>
                <c:pt idx="228">
                  <c:v>0.8639810091930672</c:v>
                </c:pt>
                <c:pt idx="229">
                  <c:v>0.86404055357256337</c:v>
                </c:pt>
                <c:pt idx="230">
                  <c:v>0.86415901140399876</c:v>
                </c:pt>
                <c:pt idx="231">
                  <c:v>0.86427813841403422</c:v>
                </c:pt>
                <c:pt idx="232">
                  <c:v>0.86433771014348981</c:v>
                </c:pt>
                <c:pt idx="233">
                  <c:v>0.86439663974886038</c:v>
                </c:pt>
                <c:pt idx="234">
                  <c:v>0.86447630038088263</c:v>
                </c:pt>
                <c:pt idx="235">
                  <c:v>0.86439663974886038</c:v>
                </c:pt>
                <c:pt idx="236">
                  <c:v>0.86439663974886038</c:v>
                </c:pt>
                <c:pt idx="237">
                  <c:v>0.86447630038088263</c:v>
                </c:pt>
                <c:pt idx="238">
                  <c:v>0.86459483800358328</c:v>
                </c:pt>
                <c:pt idx="239">
                  <c:v>0.86465443888788385</c:v>
                </c:pt>
                <c:pt idx="240">
                  <c:v>0.86465443888788385</c:v>
                </c:pt>
                <c:pt idx="241">
                  <c:v>0.86465443888788385</c:v>
                </c:pt>
                <c:pt idx="242">
                  <c:v>0.86471339733450436</c:v>
                </c:pt>
                <c:pt idx="243">
                  <c:v>0.86465443888788385</c:v>
                </c:pt>
                <c:pt idx="244">
                  <c:v>0.86471339733450436</c:v>
                </c:pt>
                <c:pt idx="245">
                  <c:v>0.86477300913410671</c:v>
                </c:pt>
                <c:pt idx="246">
                  <c:v>0.86483262642212921</c:v>
                </c:pt>
                <c:pt idx="247">
                  <c:v>0.86489224919920349</c:v>
                </c:pt>
                <c:pt idx="248">
                  <c:v>0.86497132265302346</c:v>
                </c:pt>
                <c:pt idx="249">
                  <c:v>0.86508995093757135</c:v>
                </c:pt>
                <c:pt idx="250">
                  <c:v>0.86503095820055931</c:v>
                </c:pt>
                <c:pt idx="251">
                  <c:v>0.86503095820055931</c:v>
                </c:pt>
                <c:pt idx="252">
                  <c:v>0.8651495974083574</c:v>
                </c:pt>
                <c:pt idx="253">
                  <c:v>0.8651495974083574</c:v>
                </c:pt>
                <c:pt idx="254">
                  <c:v>0.86552640473101483</c:v>
                </c:pt>
                <c:pt idx="255">
                  <c:v>0.86582359495331651</c:v>
                </c:pt>
                <c:pt idx="256">
                  <c:v>0.86614170047335692</c:v>
                </c:pt>
                <c:pt idx="257">
                  <c:v>0.86663799688702148</c:v>
                </c:pt>
                <c:pt idx="258">
                  <c:v>0.86687653609438486</c:v>
                </c:pt>
                <c:pt idx="259">
                  <c:v>0.86725369786054407</c:v>
                </c:pt>
                <c:pt idx="260">
                  <c:v>0.86749246343320841</c:v>
                </c:pt>
                <c:pt idx="261">
                  <c:v>0.86787063424091915</c:v>
                </c:pt>
                <c:pt idx="262">
                  <c:v>0.86818909323298665</c:v>
                </c:pt>
                <c:pt idx="263">
                  <c:v>0.86862763662155795</c:v>
                </c:pt>
                <c:pt idx="264">
                  <c:v>0.86868760907267406</c:v>
                </c:pt>
                <c:pt idx="265">
                  <c:v>0.86892624989504086</c:v>
                </c:pt>
                <c:pt idx="266">
                  <c:v>0.86942533115994625</c:v>
                </c:pt>
                <c:pt idx="267">
                  <c:v>0.86954477596751623</c:v>
                </c:pt>
                <c:pt idx="268">
                  <c:v>0.86968448239511609</c:v>
                </c:pt>
                <c:pt idx="269">
                  <c:v>0.87004367852411391</c:v>
                </c:pt>
                <c:pt idx="270">
                  <c:v>0.87036385652709536</c:v>
                </c:pt>
                <c:pt idx="271">
                  <c:v>0.87054361720425555</c:v>
                </c:pt>
                <c:pt idx="272">
                  <c:v>0.87086338686529741</c:v>
                </c:pt>
                <c:pt idx="273">
                  <c:v>0.87104328534606457</c:v>
                </c:pt>
                <c:pt idx="274">
                  <c:v>0.87148310068698609</c:v>
                </c:pt>
                <c:pt idx="275">
                  <c:v>0.87160357803590105</c:v>
                </c:pt>
                <c:pt idx="276">
                  <c:v>0.87186359679252257</c:v>
                </c:pt>
                <c:pt idx="277">
                  <c:v>0.87204377127751109</c:v>
                </c:pt>
                <c:pt idx="278">
                  <c:v>0.87222465094386203</c:v>
                </c:pt>
                <c:pt idx="279">
                  <c:v>0.87236493270960336</c:v>
                </c:pt>
                <c:pt idx="280">
                  <c:v>0.87254524557648983</c:v>
                </c:pt>
                <c:pt idx="281">
                  <c:v>0.87286599760256223</c:v>
                </c:pt>
                <c:pt idx="282">
                  <c:v>0.87298607412897777</c:v>
                </c:pt>
                <c:pt idx="283">
                  <c:v>0.87310682905409109</c:v>
                </c:pt>
                <c:pt idx="284">
                  <c:v>0.87322694982946703</c:v>
                </c:pt>
                <c:pt idx="285">
                  <c:v>0.87366889534997405</c:v>
                </c:pt>
                <c:pt idx="286">
                  <c:v>0.87386928106186068</c:v>
                </c:pt>
                <c:pt idx="287">
                  <c:v>0.87449251130197769</c:v>
                </c:pt>
                <c:pt idx="288">
                  <c:v>0.8748543621473539</c:v>
                </c:pt>
                <c:pt idx="289">
                  <c:v>0.87529740809590106</c:v>
                </c:pt>
                <c:pt idx="290">
                  <c:v>0.87574009476117209</c:v>
                </c:pt>
                <c:pt idx="291">
                  <c:v>0.87612307532188338</c:v>
                </c:pt>
                <c:pt idx="292">
                  <c:v>0.8765669796305906</c:v>
                </c:pt>
                <c:pt idx="293">
                  <c:v>0.87680917585818396</c:v>
                </c:pt>
                <c:pt idx="294">
                  <c:v>0.87713202307731664</c:v>
                </c:pt>
                <c:pt idx="295">
                  <c:v>0.87769755306990493</c:v>
                </c:pt>
                <c:pt idx="296">
                  <c:v>0.87808167740359611</c:v>
                </c:pt>
                <c:pt idx="297">
                  <c:v>0.87826357013299694</c:v>
                </c:pt>
                <c:pt idx="298">
                  <c:v>0.87876916537484806</c:v>
                </c:pt>
                <c:pt idx="299">
                  <c:v>0.87901217460308145</c:v>
                </c:pt>
                <c:pt idx="300">
                  <c:v>0.87915391623206751</c:v>
                </c:pt>
                <c:pt idx="301">
                  <c:v>0.87957932431041685</c:v>
                </c:pt>
                <c:pt idx="302">
                  <c:v>0.88008593149575487</c:v>
                </c:pt>
                <c:pt idx="303">
                  <c:v>0.88022790441734733</c:v>
                </c:pt>
                <c:pt idx="304">
                  <c:v>0.88059359231162981</c:v>
                </c:pt>
                <c:pt idx="305">
                  <c:v>0.88085719919604533</c:v>
                </c:pt>
                <c:pt idx="306">
                  <c:v>0.88091830197810783</c:v>
                </c:pt>
                <c:pt idx="307">
                  <c:v>0.881100979916146</c:v>
                </c:pt>
                <c:pt idx="308">
                  <c:v>0.8814259394914713</c:v>
                </c:pt>
                <c:pt idx="309">
                  <c:v>0.88193396776402566</c:v>
                </c:pt>
                <c:pt idx="310">
                  <c:v>0.88199517032192487</c:v>
                </c:pt>
                <c:pt idx="311">
                  <c:v>0.88256489221722301</c:v>
                </c:pt>
                <c:pt idx="312">
                  <c:v>0.8826867540029959</c:v>
                </c:pt>
                <c:pt idx="313">
                  <c:v>0.88301249494825862</c:v>
                </c:pt>
                <c:pt idx="314">
                  <c:v>0.88301249494825862</c:v>
                </c:pt>
                <c:pt idx="315">
                  <c:v>0.88358309473638441</c:v>
                </c:pt>
                <c:pt idx="316">
                  <c:v>0.88358309473638441</c:v>
                </c:pt>
                <c:pt idx="317">
                  <c:v>0.88376717815527939</c:v>
                </c:pt>
                <c:pt idx="318">
                  <c:v>0.88403205464735035</c:v>
                </c:pt>
                <c:pt idx="319">
                  <c:v>0.88421559548646078</c:v>
                </c:pt>
                <c:pt idx="320">
                  <c:v>0.88454209019643459</c:v>
                </c:pt>
                <c:pt idx="321">
                  <c:v>0.88460353459882146</c:v>
                </c:pt>
                <c:pt idx="322">
                  <c:v>0.88484870106728797</c:v>
                </c:pt>
                <c:pt idx="323">
                  <c:v>0.885237011219696</c:v>
                </c:pt>
                <c:pt idx="324">
                  <c:v>0.885237011219696</c:v>
                </c:pt>
                <c:pt idx="325">
                  <c:v>0.88562488005537443</c:v>
                </c:pt>
                <c:pt idx="326">
                  <c:v>0.88562488005537443</c:v>
                </c:pt>
                <c:pt idx="327">
                  <c:v>0.88580953182431565</c:v>
                </c:pt>
                <c:pt idx="328">
                  <c:v>0.88619773574199745</c:v>
                </c:pt>
                <c:pt idx="329">
                  <c:v>0.88625933379277078</c:v>
                </c:pt>
                <c:pt idx="330">
                  <c:v>0.8865051133623727</c:v>
                </c:pt>
                <c:pt idx="331">
                  <c:v>0.88644349249646703</c:v>
                </c:pt>
                <c:pt idx="332">
                  <c:v>0.88677108641217006</c:v>
                </c:pt>
                <c:pt idx="333">
                  <c:v>0.8870170555490543</c:v>
                </c:pt>
                <c:pt idx="334">
                  <c:v>0.8870170555490543</c:v>
                </c:pt>
                <c:pt idx="335">
                  <c:v>0.8872222111965884</c:v>
                </c:pt>
                <c:pt idx="336">
                  <c:v>0.88734493260148906</c:v>
                </c:pt>
                <c:pt idx="337">
                  <c:v>0.88753006350561281</c:v>
                </c:pt>
                <c:pt idx="338">
                  <c:v>0.88765284178561188</c:v>
                </c:pt>
                <c:pt idx="339">
                  <c:v>0.88791927484624733</c:v>
                </c:pt>
                <c:pt idx="340">
                  <c:v>0.88785819385426457</c:v>
                </c:pt>
                <c:pt idx="341">
                  <c:v>0.88804279641667327</c:v>
                </c:pt>
                <c:pt idx="342">
                  <c:v>0.88830938581715491</c:v>
                </c:pt>
                <c:pt idx="343">
                  <c:v>0.88843297987397229</c:v>
                </c:pt>
                <c:pt idx="344">
                  <c:v>0.88861774206821864</c:v>
                </c:pt>
                <c:pt idx="345">
                  <c:v>0.88900826296660806</c:v>
                </c:pt>
                <c:pt idx="346">
                  <c:v>0.88894640961810012</c:v>
                </c:pt>
                <c:pt idx="347">
                  <c:v>0.88913131443347726</c:v>
                </c:pt>
                <c:pt idx="348">
                  <c:v>0.88919318496555522</c:v>
                </c:pt>
                <c:pt idx="349">
                  <c:v>0.88925438864845574</c:v>
                </c:pt>
                <c:pt idx="350">
                  <c:v>0.88939901310736913</c:v>
                </c:pt>
                <c:pt idx="351">
                  <c:v>0.88939901310736913</c:v>
                </c:pt>
                <c:pt idx="352">
                  <c:v>0.88964528328657466</c:v>
                </c:pt>
                <c:pt idx="353">
                  <c:v>0.88985125121093933</c:v>
                </c:pt>
                <c:pt idx="354">
                  <c:v>0.89009836210330762</c:v>
                </c:pt>
                <c:pt idx="355">
                  <c:v>0.89003640744179935</c:v>
                </c:pt>
                <c:pt idx="356">
                  <c:v>0.89048975233009542</c:v>
                </c:pt>
                <c:pt idx="357">
                  <c:v>0.89034556465246684</c:v>
                </c:pt>
                <c:pt idx="358">
                  <c:v>0.89042776128287981</c:v>
                </c:pt>
                <c:pt idx="359">
                  <c:v>0.89055107523198596</c:v>
                </c:pt>
                <c:pt idx="360">
                  <c:v>0.89094273136113622</c:v>
                </c:pt>
                <c:pt idx="361">
                  <c:v>0.89086047123699774</c:v>
                </c:pt>
                <c:pt idx="362">
                  <c:v>0.89086047123699774</c:v>
                </c:pt>
                <c:pt idx="363">
                  <c:v>0.89100477029534986</c:v>
                </c:pt>
                <c:pt idx="364">
                  <c:v>0.89125230911696818</c:v>
                </c:pt>
                <c:pt idx="365">
                  <c:v>0.8913143768432602</c:v>
                </c:pt>
                <c:pt idx="366">
                  <c:v>0.89145877410503715</c:v>
                </c:pt>
                <c:pt idx="367">
                  <c:v>0.89152018614636031</c:v>
                </c:pt>
                <c:pt idx="368">
                  <c:v>0.8917058063262191</c:v>
                </c:pt>
                <c:pt idx="369">
                  <c:v>0.89183003192327281</c:v>
                </c:pt>
                <c:pt idx="370">
                  <c:v>0.89195360530735046</c:v>
                </c:pt>
                <c:pt idx="371">
                  <c:v>0.89195360530735046</c:v>
                </c:pt>
                <c:pt idx="372">
                  <c:v>0.89195360530735046</c:v>
                </c:pt>
                <c:pt idx="373">
                  <c:v>0.89209814089608719</c:v>
                </c:pt>
                <c:pt idx="374">
                  <c:v>0.89240825498466536</c:v>
                </c:pt>
                <c:pt idx="375">
                  <c:v>0.89255288897842511</c:v>
                </c:pt>
                <c:pt idx="376">
                  <c:v>0.89267659615239947</c:v>
                </c:pt>
                <c:pt idx="377">
                  <c:v>0.89255288897842511</c:v>
                </c:pt>
                <c:pt idx="378">
                  <c:v>0.89298697884360623</c:v>
                </c:pt>
                <c:pt idx="379">
                  <c:v>0.89261507770107418</c:v>
                </c:pt>
                <c:pt idx="380">
                  <c:v>0.89304920796398979</c:v>
                </c:pt>
                <c:pt idx="381">
                  <c:v>0.89313173812159508</c:v>
                </c:pt>
                <c:pt idx="382">
                  <c:v>0.89304920796398979</c:v>
                </c:pt>
                <c:pt idx="383">
                  <c:v>0.89313173812159508</c:v>
                </c:pt>
                <c:pt idx="384">
                  <c:v>0.89331780657606374</c:v>
                </c:pt>
                <c:pt idx="385">
                  <c:v>0.89350392680549273</c:v>
                </c:pt>
                <c:pt idx="386">
                  <c:v>0.8934416553644291</c:v>
                </c:pt>
                <c:pt idx="387">
                  <c:v>0.89389731841650832</c:v>
                </c:pt>
                <c:pt idx="388">
                  <c:v>0.89395963227735142</c:v>
                </c:pt>
                <c:pt idx="389">
                  <c:v>0.89408359992276765</c:v>
                </c:pt>
                <c:pt idx="390">
                  <c:v>0.89402127452101887</c:v>
                </c:pt>
                <c:pt idx="391">
                  <c:v>0.89416625777514291</c:v>
                </c:pt>
                <c:pt idx="392">
                  <c:v>0.89435329189272961</c:v>
                </c:pt>
                <c:pt idx="393">
                  <c:v>0.89429094138184584</c:v>
                </c:pt>
                <c:pt idx="394">
                  <c:v>0.89435329189272961</c:v>
                </c:pt>
                <c:pt idx="395">
                  <c:v>0.89441497039227047</c:v>
                </c:pt>
                <c:pt idx="396">
                  <c:v>0.89466377541065623</c:v>
                </c:pt>
                <c:pt idx="397">
                  <c:v>0.89466377541065623</c:v>
                </c:pt>
                <c:pt idx="398">
                  <c:v>0.89480889784191353</c:v>
                </c:pt>
                <c:pt idx="399">
                  <c:v>0.89487129658774234</c:v>
                </c:pt>
                <c:pt idx="400">
                  <c:v>0.8950578492292075</c:v>
                </c:pt>
                <c:pt idx="401">
                  <c:v>0.89512027116209836</c:v>
                </c:pt>
                <c:pt idx="402">
                  <c:v>0.8950578492292075</c:v>
                </c:pt>
                <c:pt idx="403">
                  <c:v>0.89532725503236554</c:v>
                </c:pt>
                <c:pt idx="404">
                  <c:v>0.89526549249891352</c:v>
                </c:pt>
                <c:pt idx="405">
                  <c:v>0.89557639905512432</c:v>
                </c:pt>
                <c:pt idx="406">
                  <c:v>0.89557639905512432</c:v>
                </c:pt>
                <c:pt idx="407">
                  <c:v>0.89557639905512432</c:v>
                </c:pt>
                <c:pt idx="408">
                  <c:v>0.89590850869740424</c:v>
                </c:pt>
                <c:pt idx="409">
                  <c:v>0.89584669260749505</c:v>
                </c:pt>
                <c:pt idx="410">
                  <c:v>0.89597100987617773</c:v>
                </c:pt>
                <c:pt idx="411">
                  <c:v>0.89622039318781521</c:v>
                </c:pt>
                <c:pt idx="412">
                  <c:v>0.89615786877431114</c:v>
                </c:pt>
                <c:pt idx="413">
                  <c:v>0.89615786877431114</c:v>
                </c:pt>
                <c:pt idx="414">
                  <c:v>0.89649026644881757</c:v>
                </c:pt>
                <c:pt idx="415">
                  <c:v>0.89649026644881757</c:v>
                </c:pt>
                <c:pt idx="416">
                  <c:v>0.89642839674429264</c:v>
                </c:pt>
                <c:pt idx="417">
                  <c:v>0.89661538305633603</c:v>
                </c:pt>
                <c:pt idx="418">
                  <c:v>0.89655282183766727</c:v>
                </c:pt>
                <c:pt idx="419">
                  <c:v>0.89673984281450059</c:v>
                </c:pt>
                <c:pt idx="420">
                  <c:v>0.89686500594466612</c:v>
                </c:pt>
                <c:pt idx="421">
                  <c:v>0.89686500594466612</c:v>
                </c:pt>
                <c:pt idx="422">
                  <c:v>0.89701060545668976</c:v>
                </c:pt>
                <c:pt idx="423">
                  <c:v>0.89701060545668976</c:v>
                </c:pt>
                <c:pt idx="424">
                  <c:v>0.89719775398583035</c:v>
                </c:pt>
                <c:pt idx="425">
                  <c:v>0.89707252883406308</c:v>
                </c:pt>
                <c:pt idx="426">
                  <c:v>0.89701060545668976</c:v>
                </c:pt>
                <c:pt idx="427">
                  <c:v>0.897259694618605</c:v>
                </c:pt>
                <c:pt idx="428">
                  <c:v>0.89759331929278319</c:v>
                </c:pt>
                <c:pt idx="429">
                  <c:v>0.89765529640131447</c:v>
                </c:pt>
                <c:pt idx="430">
                  <c:v>0.89759331929278319</c:v>
                </c:pt>
                <c:pt idx="431">
                  <c:v>0.89759331929278319</c:v>
                </c:pt>
                <c:pt idx="432">
                  <c:v>0.89771796038703777</c:v>
                </c:pt>
                <c:pt idx="433">
                  <c:v>0.89759331929278319</c:v>
                </c:pt>
                <c:pt idx="434">
                  <c:v>0.89798843611933199</c:v>
                </c:pt>
                <c:pt idx="435">
                  <c:v>0.89798843611933199</c:v>
                </c:pt>
                <c:pt idx="436">
                  <c:v>0.89790530604966312</c:v>
                </c:pt>
                <c:pt idx="437">
                  <c:v>0.89811383206079243</c:v>
                </c:pt>
                <c:pt idx="438">
                  <c:v>0.89817653880138504</c:v>
                </c:pt>
                <c:pt idx="439">
                  <c:v>0.89842606048465112</c:v>
                </c:pt>
                <c:pt idx="440">
                  <c:v>0.89842606048465112</c:v>
                </c:pt>
                <c:pt idx="441">
                  <c:v>0.89823856969946003</c:v>
                </c:pt>
                <c:pt idx="442">
                  <c:v>0.89876026453202595</c:v>
                </c:pt>
                <c:pt idx="443">
                  <c:v>0.89848879634231194</c:v>
                </c:pt>
                <c:pt idx="444">
                  <c:v>0.89857199856877679</c:v>
                </c:pt>
                <c:pt idx="445">
                  <c:v>0.89882234927810634</c:v>
                </c:pt>
                <c:pt idx="446">
                  <c:v>0.89882234927810634</c:v>
                </c:pt>
                <c:pt idx="447">
                  <c:v>0.89901000282858667</c:v>
                </c:pt>
                <c:pt idx="448">
                  <c:v>0.89894790077078501</c:v>
                </c:pt>
                <c:pt idx="449">
                  <c:v>0.89921887156126168</c:v>
                </c:pt>
                <c:pt idx="450">
                  <c:v>0.89909395207936382</c:v>
                </c:pt>
                <c:pt idx="451">
                  <c:v>0.89915606761301359</c:v>
                </c:pt>
                <c:pt idx="452">
                  <c:v>0.89882234927810634</c:v>
                </c:pt>
                <c:pt idx="453">
                  <c:v>0.89921887156126168</c:v>
                </c:pt>
                <c:pt idx="454">
                  <c:v>0.89940663568757728</c:v>
                </c:pt>
                <c:pt idx="455">
                  <c:v>0.89940663568757728</c:v>
                </c:pt>
                <c:pt idx="456">
                  <c:v>0.89934381422446674</c:v>
                </c:pt>
                <c:pt idx="457">
                  <c:v>0.89934381422446674</c:v>
                </c:pt>
                <c:pt idx="458">
                  <c:v>0.89953229619712971</c:v>
                </c:pt>
                <c:pt idx="459">
                  <c:v>0.89967847432910741</c:v>
                </c:pt>
                <c:pt idx="460">
                  <c:v>0.89980350229012573</c:v>
                </c:pt>
                <c:pt idx="461">
                  <c:v>0.89974064380277552</c:v>
                </c:pt>
                <c:pt idx="462">
                  <c:v>0.89980350229012573</c:v>
                </c:pt>
                <c:pt idx="463">
                  <c:v>0.89999142947891553</c:v>
                </c:pt>
                <c:pt idx="464">
                  <c:v>0.89992855345765776</c:v>
                </c:pt>
                <c:pt idx="465">
                  <c:v>0.90032572768951846</c:v>
                </c:pt>
                <c:pt idx="466">
                  <c:v>0.89992855345765776</c:v>
                </c:pt>
                <c:pt idx="467">
                  <c:v>0.90020060280872416</c:v>
                </c:pt>
                <c:pt idx="468">
                  <c:v>0.90020060280872416</c:v>
                </c:pt>
                <c:pt idx="469">
                  <c:v>0.90005431136742886</c:v>
                </c:pt>
                <c:pt idx="470">
                  <c:v>0.90020060280872416</c:v>
                </c:pt>
                <c:pt idx="471">
                  <c:v>0.9002635042171736</c:v>
                </c:pt>
                <c:pt idx="472">
                  <c:v>0.90038864077528125</c:v>
                </c:pt>
                <c:pt idx="473">
                  <c:v>0.90045155973263036</c:v>
                </c:pt>
                <c:pt idx="474">
                  <c:v>0.90045155973263036</c:v>
                </c:pt>
                <c:pt idx="475">
                  <c:v>0.9005138005651433</c:v>
                </c:pt>
                <c:pt idx="476">
                  <c:v>0.90045155973263036</c:v>
                </c:pt>
                <c:pt idx="477">
                  <c:v>0.90045155973263036</c:v>
                </c:pt>
                <c:pt idx="478">
                  <c:v>0.90078608624211209</c:v>
                </c:pt>
                <c:pt idx="479">
                  <c:v>0.90063966771626325</c:v>
                </c:pt>
                <c:pt idx="480">
                  <c:v>0.90084904229566021</c:v>
                </c:pt>
                <c:pt idx="481">
                  <c:v>0.90084904229566021</c:v>
                </c:pt>
                <c:pt idx="482">
                  <c:v>0.90116254141496865</c:v>
                </c:pt>
                <c:pt idx="483">
                  <c:v>0.90091131982541728</c:v>
                </c:pt>
                <c:pt idx="484">
                  <c:v>0.90084904229566021</c:v>
                </c:pt>
                <c:pt idx="485">
                  <c:v>0.90097428756898124</c:v>
                </c:pt>
                <c:pt idx="486">
                  <c:v>0.90097428756898124</c:v>
                </c:pt>
                <c:pt idx="487">
                  <c:v>0.90091131982541728</c:v>
                </c:pt>
                <c:pt idx="488">
                  <c:v>0.90109955609933046</c:v>
                </c:pt>
                <c:pt idx="489">
                  <c:v>0.90097428756898124</c:v>
                </c:pt>
                <c:pt idx="490">
                  <c:v>0.90109955609933046</c:v>
                </c:pt>
                <c:pt idx="491">
                  <c:v>0.90116254141496865</c:v>
                </c:pt>
                <c:pt idx="492">
                  <c:v>0.90116254141496865</c:v>
                </c:pt>
                <c:pt idx="493">
                  <c:v>0.90156044322420092</c:v>
                </c:pt>
                <c:pt idx="494">
                  <c:v>0.90149742076336903</c:v>
                </c:pt>
                <c:pt idx="495">
                  <c:v>0.90162347156940337</c:v>
                </c:pt>
                <c:pt idx="496">
                  <c:v>0.90174886066537574</c:v>
                </c:pt>
                <c:pt idx="497">
                  <c:v>0.90162347156940337</c:v>
                </c:pt>
                <c:pt idx="498">
                  <c:v>0.90168582061334779</c:v>
                </c:pt>
                <c:pt idx="499">
                  <c:v>0.90162347156940337</c:v>
                </c:pt>
                <c:pt idx="500">
                  <c:v>0.90168582061334779</c:v>
                </c:pt>
                <c:pt idx="501">
                  <c:v>0.90183246633483982</c:v>
                </c:pt>
                <c:pt idx="502">
                  <c:v>0.90195857971372617</c:v>
                </c:pt>
                <c:pt idx="503">
                  <c:v>0.90174886066537574</c:v>
                </c:pt>
                <c:pt idx="504">
                  <c:v>0.90189552008026908</c:v>
                </c:pt>
                <c:pt idx="505">
                  <c:v>0.90208403105699297</c:v>
                </c:pt>
                <c:pt idx="506">
                  <c:v>0.90208403105699297</c:v>
                </c:pt>
                <c:pt idx="507">
                  <c:v>0.90202164523589945</c:v>
                </c:pt>
                <c:pt idx="508">
                  <c:v>0.90208403105699297</c:v>
                </c:pt>
                <c:pt idx="509">
                  <c:v>0.90214710829463796</c:v>
                </c:pt>
                <c:pt idx="510">
                  <c:v>0.90233568950903564</c:v>
                </c:pt>
                <c:pt idx="511">
                  <c:v>0.90248247640887858</c:v>
                </c:pt>
                <c:pt idx="512">
                  <c:v>0.90248247640887858</c:v>
                </c:pt>
                <c:pt idx="513">
                  <c:v>0.90254559085960773</c:v>
                </c:pt>
                <c:pt idx="514">
                  <c:v>0.90233568950903564</c:v>
                </c:pt>
                <c:pt idx="515">
                  <c:v>0.90254559085960773</c:v>
                </c:pt>
                <c:pt idx="516">
                  <c:v>0.90285987879701235</c:v>
                </c:pt>
                <c:pt idx="517">
                  <c:v>0.90273428333471462</c:v>
                </c:pt>
                <c:pt idx="518">
                  <c:v>0.90279742130598062</c:v>
                </c:pt>
                <c:pt idx="519">
                  <c:v>0.90285987879701235</c:v>
                </c:pt>
                <c:pt idx="520">
                  <c:v>0.90313311235184968</c:v>
                </c:pt>
                <c:pt idx="521">
                  <c:v>0.90306994302417387</c:v>
                </c:pt>
                <c:pt idx="522">
                  <c:v>0.90306994302417387</c:v>
                </c:pt>
                <c:pt idx="523">
                  <c:v>0.90319628758106951</c:v>
                </c:pt>
                <c:pt idx="524">
                  <c:v>0.90306994302417387</c:v>
                </c:pt>
                <c:pt idx="525">
                  <c:v>0.90279742130598062</c:v>
                </c:pt>
                <c:pt idx="526">
                  <c:v>0.90319628758106951</c:v>
                </c:pt>
                <c:pt idx="527">
                  <c:v>0.90319628758106951</c:v>
                </c:pt>
                <c:pt idx="528">
                  <c:v>0.90319628758106951</c:v>
                </c:pt>
                <c:pt idx="529">
                  <c:v>0.90313311235184968</c:v>
                </c:pt>
                <c:pt idx="530">
                  <c:v>0.90332196889957839</c:v>
                </c:pt>
                <c:pt idx="531">
                  <c:v>0.90346897012541805</c:v>
                </c:pt>
                <c:pt idx="532">
                  <c:v>0.90325878192936448</c:v>
                </c:pt>
                <c:pt idx="533">
                  <c:v>0.90372114474609266</c:v>
                </c:pt>
                <c:pt idx="534">
                  <c:v>0.90353217673421815</c:v>
                </c:pt>
                <c:pt idx="535">
                  <c:v>0.90372114474609266</c:v>
                </c:pt>
                <c:pt idx="536">
                  <c:v>0.90359470212462101</c:v>
                </c:pt>
                <c:pt idx="537">
                  <c:v>0.90365792048171689</c:v>
                </c:pt>
                <c:pt idx="538">
                  <c:v>0.90359470212462101</c:v>
                </c:pt>
                <c:pt idx="539">
                  <c:v>0.90365792048171689</c:v>
                </c:pt>
                <c:pt idx="540">
                  <c:v>0.90384692361897689</c:v>
                </c:pt>
                <c:pt idx="541">
                  <c:v>0.90384692361897689</c:v>
                </c:pt>
                <c:pt idx="542">
                  <c:v>0.90391016554510406</c:v>
                </c:pt>
                <c:pt idx="543">
                  <c:v>0.90391016554510406</c:v>
                </c:pt>
                <c:pt idx="544">
                  <c:v>0.90405729462804973</c:v>
                </c:pt>
                <c:pt idx="545">
                  <c:v>0.90405729462804973</c:v>
                </c:pt>
                <c:pt idx="546">
                  <c:v>0.90424640933779776</c:v>
                </c:pt>
                <c:pt idx="547">
                  <c:v>0.90424640933779776</c:v>
                </c:pt>
                <c:pt idx="548">
                  <c:v>0.90424640933779776</c:v>
                </c:pt>
                <c:pt idx="549">
                  <c:v>0.90412055621415077</c:v>
                </c:pt>
                <c:pt idx="550">
                  <c:v>0.9043096885987052</c:v>
                </c:pt>
                <c:pt idx="551">
                  <c:v>0.90424640933779776</c:v>
                </c:pt>
                <c:pt idx="552">
                  <c:v>0.90443557688599574</c:v>
                </c:pt>
                <c:pt idx="553">
                  <c:v>0.90437228585988227</c:v>
                </c:pt>
                <c:pt idx="554">
                  <c:v>0.90424640933779776</c:v>
                </c:pt>
                <c:pt idx="555">
                  <c:v>0.90424640933779776</c:v>
                </c:pt>
                <c:pt idx="556">
                  <c:v>0.90449887382789307</c:v>
                </c:pt>
                <c:pt idx="557">
                  <c:v>0.90449887382789307</c:v>
                </c:pt>
                <c:pt idx="558">
                  <c:v>0.90458282020200742</c:v>
                </c:pt>
                <c:pt idx="559">
                  <c:v>0.90464613090720913</c:v>
                </c:pt>
                <c:pt idx="560">
                  <c:v>0.90483541014943392</c:v>
                </c:pt>
                <c:pt idx="561">
                  <c:v>0.90483541014943392</c:v>
                </c:pt>
                <c:pt idx="562">
                  <c:v>0.90483541014943392</c:v>
                </c:pt>
                <c:pt idx="563">
                  <c:v>0.90470944753049631</c:v>
                </c:pt>
                <c:pt idx="564">
                  <c:v>0.90470944753049631</c:v>
                </c:pt>
                <c:pt idx="565">
                  <c:v>0.90464613090720913</c:v>
                </c:pt>
                <c:pt idx="566">
                  <c:v>0.90496139619230098</c:v>
                </c:pt>
                <c:pt idx="567">
                  <c:v>0.9048987444667832</c:v>
                </c:pt>
                <c:pt idx="568">
                  <c:v>0.90496139619230098</c:v>
                </c:pt>
                <c:pt idx="569">
                  <c:v>0.90496139619230098</c:v>
                </c:pt>
                <c:pt idx="570">
                  <c:v>0.90517211372450657</c:v>
                </c:pt>
                <c:pt idx="571">
                  <c:v>0.9052354795204085</c:v>
                </c:pt>
                <c:pt idx="572">
                  <c:v>0.90561442038199302</c:v>
                </c:pt>
                <c:pt idx="573">
                  <c:v>0.90517211372450657</c:v>
                </c:pt>
                <c:pt idx="574">
                  <c:v>0.90529885124084541</c:v>
                </c:pt>
                <c:pt idx="575">
                  <c:v>0.90529885124084541</c:v>
                </c:pt>
                <c:pt idx="576">
                  <c:v>0.90548831290815224</c:v>
                </c:pt>
                <c:pt idx="577">
                  <c:v>0.9054249234743732</c:v>
                </c:pt>
                <c:pt idx="578">
                  <c:v>0.9055510191573547</c:v>
                </c:pt>
                <c:pt idx="579">
                  <c:v>0.90561442038199302</c:v>
                </c:pt>
                <c:pt idx="580">
                  <c:v>0.9056985050629166</c:v>
                </c:pt>
                <c:pt idx="581">
                  <c:v>0.9056985050629166</c:v>
                </c:pt>
                <c:pt idx="582">
                  <c:v>0.90595151119388539</c:v>
                </c:pt>
                <c:pt idx="583">
                  <c:v>0.90588876790351913</c:v>
                </c:pt>
                <c:pt idx="584">
                  <c:v>0.9056985050629166</c:v>
                </c:pt>
                <c:pt idx="585">
                  <c:v>0.9056985050629166</c:v>
                </c:pt>
                <c:pt idx="586">
                  <c:v>0.90588876790351913</c:v>
                </c:pt>
                <c:pt idx="587">
                  <c:v>0.90561442038199302</c:v>
                </c:pt>
                <c:pt idx="588">
                  <c:v>0.9056985050629166</c:v>
                </c:pt>
                <c:pt idx="589">
                  <c:v>0.90561442038199302</c:v>
                </c:pt>
                <c:pt idx="590">
                  <c:v>0.90576192007925582</c:v>
                </c:pt>
                <c:pt idx="591">
                  <c:v>0.90561442038199302</c:v>
                </c:pt>
                <c:pt idx="592">
                  <c:v>0.90561442038199302</c:v>
                </c:pt>
                <c:pt idx="593">
                  <c:v>0.9055510191573547</c:v>
                </c:pt>
                <c:pt idx="594">
                  <c:v>0.90576192007925582</c:v>
                </c:pt>
                <c:pt idx="595">
                  <c:v>0.9056985050629166</c:v>
                </c:pt>
                <c:pt idx="596">
                  <c:v>0.90561442038199302</c:v>
                </c:pt>
                <c:pt idx="597">
                  <c:v>0.90576192007925582</c:v>
                </c:pt>
                <c:pt idx="598">
                  <c:v>0.9060149498710931</c:v>
                </c:pt>
                <c:pt idx="599">
                  <c:v>0.90595151119388539</c:v>
                </c:pt>
                <c:pt idx="600">
                  <c:v>0.90588876790351913</c:v>
                </c:pt>
                <c:pt idx="601">
                  <c:v>0.9060149498710931</c:v>
                </c:pt>
                <c:pt idx="602">
                  <c:v>0.9060149498710931</c:v>
                </c:pt>
                <c:pt idx="603">
                  <c:v>0.9056985050629166</c:v>
                </c:pt>
                <c:pt idx="604">
                  <c:v>0.90628876960443061</c:v>
                </c:pt>
                <c:pt idx="605">
                  <c:v>0.90607839448136829</c:v>
                </c:pt>
                <c:pt idx="606">
                  <c:v>0.90628876960443061</c:v>
                </c:pt>
                <c:pt idx="607">
                  <c:v>0.90595151119388539</c:v>
                </c:pt>
                <c:pt idx="608">
                  <c:v>0.90582534102589174</c:v>
                </c:pt>
                <c:pt idx="609">
                  <c:v>0.90614115531367889</c:v>
                </c:pt>
                <c:pt idx="610">
                  <c:v>0.9060149498710931</c:v>
                </c:pt>
                <c:pt idx="611">
                  <c:v>0.90607839448136829</c:v>
                </c:pt>
                <c:pt idx="612">
                  <c:v>0.9060149498710931</c:v>
                </c:pt>
                <c:pt idx="613">
                  <c:v>0.9060149498710931</c:v>
                </c:pt>
                <c:pt idx="614">
                  <c:v>0.9060149498710931</c:v>
                </c:pt>
                <c:pt idx="615">
                  <c:v>0.90647919807757116</c:v>
                </c:pt>
                <c:pt idx="616">
                  <c:v>0.90641571598263271</c:v>
                </c:pt>
                <c:pt idx="617">
                  <c:v>0.90666898974572052</c:v>
                </c:pt>
                <c:pt idx="618">
                  <c:v>0.90635223982515067</c:v>
                </c:pt>
                <c:pt idx="619">
                  <c:v>0.90654199599142116</c:v>
                </c:pt>
                <c:pt idx="620">
                  <c:v>0.90654199599142116</c:v>
                </c:pt>
                <c:pt idx="621">
                  <c:v>0.90666898974572052</c:v>
                </c:pt>
                <c:pt idx="622">
                  <c:v>0.90654199599142116</c:v>
                </c:pt>
                <c:pt idx="623">
                  <c:v>0.90673180522063868</c:v>
                </c:pt>
                <c:pt idx="624">
                  <c:v>0.90673180522063868</c:v>
                </c:pt>
                <c:pt idx="625">
                  <c:v>0.90673180522063868</c:v>
                </c:pt>
                <c:pt idx="626">
                  <c:v>0.90673180522063868</c:v>
                </c:pt>
                <c:pt idx="627">
                  <c:v>0.90681671889165982</c:v>
                </c:pt>
                <c:pt idx="628">
                  <c:v>0.90673180522063868</c:v>
                </c:pt>
                <c:pt idx="629">
                  <c:v>0.90681671889165982</c:v>
                </c:pt>
                <c:pt idx="630">
                  <c:v>0.90707014232278627</c:v>
                </c:pt>
                <c:pt idx="631">
                  <c:v>0.90694307352181958</c:v>
                </c:pt>
                <c:pt idx="632">
                  <c:v>0.90700660495033747</c:v>
                </c:pt>
                <c:pt idx="633">
                  <c:v>0.90713299491967347</c:v>
                </c:pt>
                <c:pt idx="634">
                  <c:v>0.90740795705754629</c:v>
                </c:pt>
                <c:pt idx="635">
                  <c:v>0.90740795705754629</c:v>
                </c:pt>
                <c:pt idx="636">
                  <c:v>0.90759800848944694</c:v>
                </c:pt>
                <c:pt idx="637">
                  <c:v>0.90785172358864907</c:v>
                </c:pt>
                <c:pt idx="638">
                  <c:v>0.90818992716113522</c:v>
                </c:pt>
                <c:pt idx="639">
                  <c:v>0.90846462520357896</c:v>
                </c:pt>
                <c:pt idx="640">
                  <c:v>0.90865497228289749</c:v>
                </c:pt>
                <c:pt idx="641">
                  <c:v>0.90878236152731295</c:v>
                </c:pt>
                <c:pt idx="642">
                  <c:v>0.9088453726321396</c:v>
                </c:pt>
                <c:pt idx="643">
                  <c:v>0.9088453726321396</c:v>
                </c:pt>
                <c:pt idx="644">
                  <c:v>0.9088453726321396</c:v>
                </c:pt>
                <c:pt idx="645">
                  <c:v>0.90890908209837273</c:v>
                </c:pt>
                <c:pt idx="646">
                  <c:v>0.90912102824044916</c:v>
                </c:pt>
                <c:pt idx="647">
                  <c:v>0.90912102824044916</c:v>
                </c:pt>
                <c:pt idx="648">
                  <c:v>0.90918476351592836</c:v>
                </c:pt>
                <c:pt idx="649">
                  <c:v>0.90918476351592836</c:v>
                </c:pt>
                <c:pt idx="650">
                  <c:v>0.90924781188754134</c:v>
                </c:pt>
                <c:pt idx="651">
                  <c:v>0.90924781188754134</c:v>
                </c:pt>
                <c:pt idx="652">
                  <c:v>0.90931155903447858</c:v>
                </c:pt>
                <c:pt idx="653">
                  <c:v>0.90937531215062695</c:v>
                </c:pt>
                <c:pt idx="654">
                  <c:v>0.90950214316281386</c:v>
                </c:pt>
                <c:pt idx="655">
                  <c:v>0.90965048917893554</c:v>
                </c:pt>
                <c:pt idx="656">
                  <c:v>0.90971427403448402</c:v>
                </c:pt>
                <c:pt idx="657">
                  <c:v>0.90984116819154282</c:v>
                </c:pt>
                <c:pt idx="658">
                  <c:v>0.90977806486366497</c:v>
                </c:pt>
                <c:pt idx="659">
                  <c:v>0.90971427403448402</c:v>
                </c:pt>
                <c:pt idx="660">
                  <c:v>0.90971427403448402</c:v>
                </c:pt>
                <c:pt idx="661">
                  <c:v>0.90971427403448402</c:v>
                </c:pt>
                <c:pt idx="662">
                  <c:v>0.90965048917893554</c:v>
                </c:pt>
                <c:pt idx="663">
                  <c:v>0.90958671029631799</c:v>
                </c:pt>
                <c:pt idx="664">
                  <c:v>0.90958671029631799</c:v>
                </c:pt>
                <c:pt idx="665">
                  <c:v>0.90958671029631799</c:v>
                </c:pt>
                <c:pt idx="666">
                  <c:v>0.90950214316281386</c:v>
                </c:pt>
                <c:pt idx="667">
                  <c:v>0.90950214316281386</c:v>
                </c:pt>
                <c:pt idx="668">
                  <c:v>0.90950214316281386</c:v>
                </c:pt>
                <c:pt idx="669">
                  <c:v>0.90958671029631799</c:v>
                </c:pt>
                <c:pt idx="670">
                  <c:v>0.90965048917893554</c:v>
                </c:pt>
                <c:pt idx="671">
                  <c:v>0.90943837817104611</c:v>
                </c:pt>
                <c:pt idx="672">
                  <c:v>0.90931155903447858</c:v>
                </c:pt>
                <c:pt idx="673">
                  <c:v>0.90937531215062695</c:v>
                </c:pt>
                <c:pt idx="674">
                  <c:v>0.90950214316281386</c:v>
                </c:pt>
                <c:pt idx="675">
                  <c:v>0.90950214316281386</c:v>
                </c:pt>
                <c:pt idx="676">
                  <c:v>0.90943837817104611</c:v>
                </c:pt>
                <c:pt idx="677">
                  <c:v>0.90937531215062695</c:v>
                </c:pt>
                <c:pt idx="678">
                  <c:v>0.90950214316281386</c:v>
                </c:pt>
                <c:pt idx="679">
                  <c:v>0.90943837817104611</c:v>
                </c:pt>
                <c:pt idx="680">
                  <c:v>0.90943837817104611</c:v>
                </c:pt>
                <c:pt idx="681">
                  <c:v>0.90943837817104611</c:v>
                </c:pt>
                <c:pt idx="682">
                  <c:v>0.90937531215062695</c:v>
                </c:pt>
                <c:pt idx="683">
                  <c:v>0.90924781188754134</c:v>
                </c:pt>
                <c:pt idx="684">
                  <c:v>0.90931155903447858</c:v>
                </c:pt>
                <c:pt idx="685">
                  <c:v>0.90931155903447858</c:v>
                </c:pt>
                <c:pt idx="686">
                  <c:v>0.90931155903447858</c:v>
                </c:pt>
                <c:pt idx="687">
                  <c:v>0.90918476351592836</c:v>
                </c:pt>
                <c:pt idx="688">
                  <c:v>0.90924781188754134</c:v>
                </c:pt>
                <c:pt idx="689">
                  <c:v>0.90924781188754134</c:v>
                </c:pt>
                <c:pt idx="690">
                  <c:v>0.90924781188754134</c:v>
                </c:pt>
                <c:pt idx="691">
                  <c:v>0.90931155903447858</c:v>
                </c:pt>
                <c:pt idx="692">
                  <c:v>0.90937531215062695</c:v>
                </c:pt>
                <c:pt idx="693">
                  <c:v>0.90931155903447858</c:v>
                </c:pt>
                <c:pt idx="694">
                  <c:v>0.90931155903447858</c:v>
                </c:pt>
                <c:pt idx="695">
                  <c:v>0.90937531215062695</c:v>
                </c:pt>
                <c:pt idx="696">
                  <c:v>0.90958671029631799</c:v>
                </c:pt>
                <c:pt idx="697">
                  <c:v>0.90965048917893554</c:v>
                </c:pt>
                <c:pt idx="698">
                  <c:v>0.90958671029631799</c:v>
                </c:pt>
                <c:pt idx="699">
                  <c:v>0.90965048917893554</c:v>
                </c:pt>
                <c:pt idx="700">
                  <c:v>0.90950214316281386</c:v>
                </c:pt>
                <c:pt idx="701">
                  <c:v>0.90971427403448402</c:v>
                </c:pt>
                <c:pt idx="702">
                  <c:v>0.90950214316281386</c:v>
                </c:pt>
                <c:pt idx="703">
                  <c:v>0.90950214316281386</c:v>
                </c:pt>
                <c:pt idx="704">
                  <c:v>0.90958671029631799</c:v>
                </c:pt>
                <c:pt idx="705">
                  <c:v>0.90958671029631799</c:v>
                </c:pt>
                <c:pt idx="706">
                  <c:v>0.90943837817104611</c:v>
                </c:pt>
                <c:pt idx="707">
                  <c:v>0.90937531215062695</c:v>
                </c:pt>
                <c:pt idx="708">
                  <c:v>0.90937531215062695</c:v>
                </c:pt>
                <c:pt idx="709">
                  <c:v>0.90943837817104611</c:v>
                </c:pt>
                <c:pt idx="710">
                  <c:v>0.90950214316281386</c:v>
                </c:pt>
                <c:pt idx="711">
                  <c:v>0.90931155903447858</c:v>
                </c:pt>
                <c:pt idx="712">
                  <c:v>0.90924781188754134</c:v>
                </c:pt>
                <c:pt idx="713">
                  <c:v>0.90937531215062695</c:v>
                </c:pt>
                <c:pt idx="714">
                  <c:v>0.90943837817104611</c:v>
                </c:pt>
                <c:pt idx="715">
                  <c:v>0.90958671029631799</c:v>
                </c:pt>
                <c:pt idx="716">
                  <c:v>0.90971427403448402</c:v>
                </c:pt>
                <c:pt idx="717">
                  <c:v>0.90977806486366497</c:v>
                </c:pt>
                <c:pt idx="718">
                  <c:v>0.90950214316281386</c:v>
                </c:pt>
                <c:pt idx="719">
                  <c:v>0.90943837817104611</c:v>
                </c:pt>
                <c:pt idx="720">
                  <c:v>0.90958671029631799</c:v>
                </c:pt>
                <c:pt idx="721">
                  <c:v>0.90958671029631799</c:v>
                </c:pt>
                <c:pt idx="722">
                  <c:v>0.90950214316281386</c:v>
                </c:pt>
                <c:pt idx="723">
                  <c:v>0.90943837817104611</c:v>
                </c:pt>
                <c:pt idx="724">
                  <c:v>0.90950214316281386</c:v>
                </c:pt>
                <c:pt idx="725">
                  <c:v>0.90924781188754134</c:v>
                </c:pt>
                <c:pt idx="726">
                  <c:v>0.90924781188754134</c:v>
                </c:pt>
                <c:pt idx="727">
                  <c:v>0.90924781188754134</c:v>
                </c:pt>
                <c:pt idx="728">
                  <c:v>0.90931155903447858</c:v>
                </c:pt>
                <c:pt idx="729">
                  <c:v>0.90937531215062695</c:v>
                </c:pt>
                <c:pt idx="730">
                  <c:v>0.90943837817104611</c:v>
                </c:pt>
                <c:pt idx="731">
                  <c:v>0.90950214316281386</c:v>
                </c:pt>
                <c:pt idx="732">
                  <c:v>0.90943837817104611</c:v>
                </c:pt>
                <c:pt idx="733">
                  <c:v>0.90943837817104611</c:v>
                </c:pt>
                <c:pt idx="734">
                  <c:v>0.90937531215062695</c:v>
                </c:pt>
                <c:pt idx="735">
                  <c:v>0.90924781188754134</c:v>
                </c:pt>
                <c:pt idx="736">
                  <c:v>0.90931155903447858</c:v>
                </c:pt>
                <c:pt idx="737">
                  <c:v>0.90931155903447858</c:v>
                </c:pt>
                <c:pt idx="738">
                  <c:v>0.90931155903447858</c:v>
                </c:pt>
                <c:pt idx="739">
                  <c:v>0.90924781188754134</c:v>
                </c:pt>
                <c:pt idx="740">
                  <c:v>0.90899357559015026</c:v>
                </c:pt>
                <c:pt idx="741">
                  <c:v>0.90918476351592836</c:v>
                </c:pt>
                <c:pt idx="742">
                  <c:v>0.90937531215062695</c:v>
                </c:pt>
                <c:pt idx="743">
                  <c:v>0.90958671029631799</c:v>
                </c:pt>
                <c:pt idx="744">
                  <c:v>0.90950214316281386</c:v>
                </c:pt>
                <c:pt idx="745">
                  <c:v>0.90950214316281386</c:v>
                </c:pt>
                <c:pt idx="746">
                  <c:v>0.90977806486366497</c:v>
                </c:pt>
                <c:pt idx="747">
                  <c:v>0.90971427403448402</c:v>
                </c:pt>
                <c:pt idx="748">
                  <c:v>0.90977806486366497</c:v>
                </c:pt>
                <c:pt idx="749">
                  <c:v>0.90984116819154282</c:v>
                </c:pt>
                <c:pt idx="750">
                  <c:v>0.90965048917893554</c:v>
                </c:pt>
                <c:pt idx="751">
                  <c:v>0.90950214316281386</c:v>
                </c:pt>
                <c:pt idx="752">
                  <c:v>0.90937531215062695</c:v>
                </c:pt>
                <c:pt idx="753">
                  <c:v>0.90950214316281386</c:v>
                </c:pt>
                <c:pt idx="754">
                  <c:v>0.90931155903447858</c:v>
                </c:pt>
                <c:pt idx="755">
                  <c:v>0.90924781188754134</c:v>
                </c:pt>
                <c:pt idx="756">
                  <c:v>0.90924781188754134</c:v>
                </c:pt>
                <c:pt idx="757">
                  <c:v>0.90924781188754134</c:v>
                </c:pt>
                <c:pt idx="758">
                  <c:v>0.90931155903447858</c:v>
                </c:pt>
                <c:pt idx="759">
                  <c:v>0.90931155903447858</c:v>
                </c:pt>
                <c:pt idx="760">
                  <c:v>0.90937531215062695</c:v>
                </c:pt>
                <c:pt idx="761">
                  <c:v>0.90931155903447858</c:v>
                </c:pt>
                <c:pt idx="762">
                  <c:v>0.90937531215062695</c:v>
                </c:pt>
                <c:pt idx="763">
                  <c:v>0.90937531215062695</c:v>
                </c:pt>
                <c:pt idx="764">
                  <c:v>0.90924781188754134</c:v>
                </c:pt>
                <c:pt idx="765">
                  <c:v>0.90924781188754134</c:v>
                </c:pt>
                <c:pt idx="766">
                  <c:v>0.90924781188754134</c:v>
                </c:pt>
                <c:pt idx="767">
                  <c:v>0.90905729893209009</c:v>
                </c:pt>
                <c:pt idx="768">
                  <c:v>0.90912102824044916</c:v>
                </c:pt>
                <c:pt idx="769">
                  <c:v>0.90912102824044916</c:v>
                </c:pt>
                <c:pt idx="770">
                  <c:v>0.90918476351592836</c:v>
                </c:pt>
                <c:pt idx="771">
                  <c:v>0.90931155903447858</c:v>
                </c:pt>
                <c:pt idx="772">
                  <c:v>0.90931155903447858</c:v>
                </c:pt>
                <c:pt idx="773">
                  <c:v>0.90958671029631799</c:v>
                </c:pt>
                <c:pt idx="774">
                  <c:v>0.90950214316281386</c:v>
                </c:pt>
                <c:pt idx="775">
                  <c:v>0.90950214316281386</c:v>
                </c:pt>
                <c:pt idx="776">
                  <c:v>0.90950214316281386</c:v>
                </c:pt>
                <c:pt idx="777">
                  <c:v>0.90950214316281386</c:v>
                </c:pt>
                <c:pt idx="778">
                  <c:v>0.90950214316281386</c:v>
                </c:pt>
                <c:pt idx="779">
                  <c:v>0.90943837817104611</c:v>
                </c:pt>
                <c:pt idx="780">
                  <c:v>0.90950214316281386</c:v>
                </c:pt>
                <c:pt idx="781">
                  <c:v>0.90950214316281386</c:v>
                </c:pt>
                <c:pt idx="782">
                  <c:v>0.90950214316281386</c:v>
                </c:pt>
                <c:pt idx="783">
                  <c:v>0.90958671029631799</c:v>
                </c:pt>
                <c:pt idx="784">
                  <c:v>0.90931155903447858</c:v>
                </c:pt>
                <c:pt idx="785">
                  <c:v>0.90931155903447858</c:v>
                </c:pt>
                <c:pt idx="786">
                  <c:v>0.90931155903447858</c:v>
                </c:pt>
                <c:pt idx="787">
                  <c:v>0.90924781188754134</c:v>
                </c:pt>
                <c:pt idx="788">
                  <c:v>0.90931155903447858</c:v>
                </c:pt>
                <c:pt idx="789">
                  <c:v>0.90924781188754134</c:v>
                </c:pt>
                <c:pt idx="790">
                  <c:v>0.90937531215062695</c:v>
                </c:pt>
                <c:pt idx="791">
                  <c:v>0.90943837817104611</c:v>
                </c:pt>
                <c:pt idx="792">
                  <c:v>0.90958671029631799</c:v>
                </c:pt>
                <c:pt idx="793">
                  <c:v>0.90965048917893554</c:v>
                </c:pt>
                <c:pt idx="794">
                  <c:v>0.90958671029631799</c:v>
                </c:pt>
                <c:pt idx="795">
                  <c:v>0.90971427403448402</c:v>
                </c:pt>
                <c:pt idx="796">
                  <c:v>0.90971427403448402</c:v>
                </c:pt>
                <c:pt idx="797">
                  <c:v>0.90977806486366497</c:v>
                </c:pt>
                <c:pt idx="798">
                  <c:v>0.90965048917893554</c:v>
                </c:pt>
                <c:pt idx="799">
                  <c:v>0.90958671029631799</c:v>
                </c:pt>
                <c:pt idx="800">
                  <c:v>0.90958671029631799</c:v>
                </c:pt>
                <c:pt idx="801">
                  <c:v>0.90943837817104611</c:v>
                </c:pt>
                <c:pt idx="802">
                  <c:v>0.90958671029631799</c:v>
                </c:pt>
                <c:pt idx="803">
                  <c:v>0.90937531215062695</c:v>
                </c:pt>
                <c:pt idx="804">
                  <c:v>0.90937531215062695</c:v>
                </c:pt>
                <c:pt idx="805">
                  <c:v>0.90931155903447858</c:v>
                </c:pt>
                <c:pt idx="806">
                  <c:v>0.90937531215062695</c:v>
                </c:pt>
                <c:pt idx="807">
                  <c:v>0.90937531215062695</c:v>
                </c:pt>
                <c:pt idx="808">
                  <c:v>0.90937531215062695</c:v>
                </c:pt>
                <c:pt idx="809">
                  <c:v>0.90931155903447858</c:v>
                </c:pt>
                <c:pt idx="810">
                  <c:v>0.90943837817104611</c:v>
                </c:pt>
                <c:pt idx="811">
                  <c:v>0.90958671029631799</c:v>
                </c:pt>
                <c:pt idx="812">
                  <c:v>0.90958671029631799</c:v>
                </c:pt>
                <c:pt idx="813">
                  <c:v>0.90965048917893554</c:v>
                </c:pt>
                <c:pt idx="814">
                  <c:v>0.90965048917893554</c:v>
                </c:pt>
                <c:pt idx="815">
                  <c:v>0.90958671029631799</c:v>
                </c:pt>
                <c:pt idx="816">
                  <c:v>0.90958671029631799</c:v>
                </c:pt>
                <c:pt idx="817">
                  <c:v>0.90950214316281386</c:v>
                </c:pt>
                <c:pt idx="818">
                  <c:v>0.90937531215062695</c:v>
                </c:pt>
                <c:pt idx="819">
                  <c:v>0.90924781188754134</c:v>
                </c:pt>
                <c:pt idx="820">
                  <c:v>0.90931155903447858</c:v>
                </c:pt>
                <c:pt idx="821">
                  <c:v>0.90937531215062695</c:v>
                </c:pt>
                <c:pt idx="822">
                  <c:v>0.90931155903447858</c:v>
                </c:pt>
                <c:pt idx="823">
                  <c:v>0.90931155903447858</c:v>
                </c:pt>
                <c:pt idx="824">
                  <c:v>0.90931155903447858</c:v>
                </c:pt>
                <c:pt idx="825">
                  <c:v>0.90943837817104611</c:v>
                </c:pt>
                <c:pt idx="826">
                  <c:v>0.90937531215062695</c:v>
                </c:pt>
                <c:pt idx="827">
                  <c:v>0.90950214316281386</c:v>
                </c:pt>
                <c:pt idx="828">
                  <c:v>0.90965048917893554</c:v>
                </c:pt>
                <c:pt idx="829">
                  <c:v>0.90971427403448402</c:v>
                </c:pt>
                <c:pt idx="830">
                  <c:v>0.90971427403448402</c:v>
                </c:pt>
                <c:pt idx="831">
                  <c:v>0.90971427403448402</c:v>
                </c:pt>
                <c:pt idx="832">
                  <c:v>0.90971427403448402</c:v>
                </c:pt>
                <c:pt idx="833">
                  <c:v>0.90971427403448402</c:v>
                </c:pt>
                <c:pt idx="834">
                  <c:v>0.90965048917893554</c:v>
                </c:pt>
                <c:pt idx="835">
                  <c:v>0.90958671029631799</c:v>
                </c:pt>
                <c:pt idx="836">
                  <c:v>0.90950214316281386</c:v>
                </c:pt>
                <c:pt idx="837">
                  <c:v>0.90950214316281386</c:v>
                </c:pt>
                <c:pt idx="838">
                  <c:v>0.90958671029631799</c:v>
                </c:pt>
                <c:pt idx="839">
                  <c:v>0.90965048917893554</c:v>
                </c:pt>
                <c:pt idx="840">
                  <c:v>0.90977806486366497</c:v>
                </c:pt>
                <c:pt idx="841">
                  <c:v>0.90977806486366497</c:v>
                </c:pt>
                <c:pt idx="842">
                  <c:v>0.90958671029631799</c:v>
                </c:pt>
                <c:pt idx="843">
                  <c:v>0.90977806486366497</c:v>
                </c:pt>
                <c:pt idx="844">
                  <c:v>0.90971427403448402</c:v>
                </c:pt>
                <c:pt idx="845">
                  <c:v>0.90958671029631799</c:v>
                </c:pt>
                <c:pt idx="846">
                  <c:v>0.90965048917893554</c:v>
                </c:pt>
                <c:pt idx="847">
                  <c:v>0.90971427403448402</c:v>
                </c:pt>
                <c:pt idx="848">
                  <c:v>0.90958671029631799</c:v>
                </c:pt>
                <c:pt idx="849">
                  <c:v>0.90958671029631799</c:v>
                </c:pt>
                <c:pt idx="850">
                  <c:v>0.90958671029631799</c:v>
                </c:pt>
                <c:pt idx="851">
                  <c:v>0.90958671029631799</c:v>
                </c:pt>
                <c:pt idx="852">
                  <c:v>0.90958671029631799</c:v>
                </c:pt>
                <c:pt idx="853">
                  <c:v>0.90950214316281386</c:v>
                </c:pt>
                <c:pt idx="854">
                  <c:v>0.90943837817104611</c:v>
                </c:pt>
                <c:pt idx="855">
                  <c:v>0.90950214316281386</c:v>
                </c:pt>
                <c:pt idx="856">
                  <c:v>0.90958671029631799</c:v>
                </c:pt>
                <c:pt idx="857">
                  <c:v>0.90950214316281386</c:v>
                </c:pt>
                <c:pt idx="858">
                  <c:v>0.90971427403448402</c:v>
                </c:pt>
                <c:pt idx="859">
                  <c:v>0.90958671029631799</c:v>
                </c:pt>
                <c:pt idx="860">
                  <c:v>0.90965048917893554</c:v>
                </c:pt>
                <c:pt idx="861">
                  <c:v>0.90950214316281386</c:v>
                </c:pt>
                <c:pt idx="862">
                  <c:v>0.90950214316281386</c:v>
                </c:pt>
                <c:pt idx="863">
                  <c:v>0.90950214316281386</c:v>
                </c:pt>
                <c:pt idx="864">
                  <c:v>0.90943837817104611</c:v>
                </c:pt>
                <c:pt idx="865">
                  <c:v>0.90950214316281386</c:v>
                </c:pt>
                <c:pt idx="866">
                  <c:v>0.90950214316281386</c:v>
                </c:pt>
                <c:pt idx="867">
                  <c:v>0.90943837817104611</c:v>
                </c:pt>
                <c:pt idx="868">
                  <c:v>0.90937531215062695</c:v>
                </c:pt>
                <c:pt idx="869">
                  <c:v>0.90950214316281386</c:v>
                </c:pt>
                <c:pt idx="870">
                  <c:v>0.90931155903447858</c:v>
                </c:pt>
                <c:pt idx="871">
                  <c:v>0.90943837817104611</c:v>
                </c:pt>
                <c:pt idx="872">
                  <c:v>0.90950214316281386</c:v>
                </c:pt>
                <c:pt idx="873">
                  <c:v>0.90958671029631799</c:v>
                </c:pt>
                <c:pt idx="874">
                  <c:v>0.90965048917893554</c:v>
                </c:pt>
                <c:pt idx="875">
                  <c:v>0.90958671029631799</c:v>
                </c:pt>
                <c:pt idx="876">
                  <c:v>0.90965048917893554</c:v>
                </c:pt>
                <c:pt idx="877">
                  <c:v>0.90958671029631799</c:v>
                </c:pt>
                <c:pt idx="878">
                  <c:v>0.90950214316281386</c:v>
                </c:pt>
                <c:pt idx="879">
                  <c:v>0.90937531215062695</c:v>
                </c:pt>
                <c:pt idx="880">
                  <c:v>0.90943837817104611</c:v>
                </c:pt>
                <c:pt idx="881">
                  <c:v>0.90965048917893554</c:v>
                </c:pt>
                <c:pt idx="882">
                  <c:v>0.90943837817104611</c:v>
                </c:pt>
                <c:pt idx="883">
                  <c:v>0.90943837817104611</c:v>
                </c:pt>
                <c:pt idx="884">
                  <c:v>0.90958671029631799</c:v>
                </c:pt>
                <c:pt idx="885">
                  <c:v>0.90977806486366497</c:v>
                </c:pt>
                <c:pt idx="886">
                  <c:v>0.90971427403448402</c:v>
                </c:pt>
                <c:pt idx="887">
                  <c:v>0.90965048917893554</c:v>
                </c:pt>
                <c:pt idx="888">
                  <c:v>0.90971427403448402</c:v>
                </c:pt>
                <c:pt idx="889">
                  <c:v>0.90977806486366497</c:v>
                </c:pt>
                <c:pt idx="890">
                  <c:v>0.90984116819154282</c:v>
                </c:pt>
                <c:pt idx="891">
                  <c:v>0.91011722727471989</c:v>
                </c:pt>
                <c:pt idx="892">
                  <c:v>0.90984116819154282</c:v>
                </c:pt>
                <c:pt idx="893">
                  <c:v>0.91011722727471989</c:v>
                </c:pt>
                <c:pt idx="894">
                  <c:v>0.91003190059041084</c:v>
                </c:pt>
                <c:pt idx="895">
                  <c:v>0.91011722727471989</c:v>
                </c:pt>
                <c:pt idx="896">
                  <c:v>0.90984116819154282</c:v>
                </c:pt>
                <c:pt idx="897">
                  <c:v>0.91018036202392472</c:v>
                </c:pt>
                <c:pt idx="898">
                  <c:v>0.91043504175886769</c:v>
                </c:pt>
                <c:pt idx="899">
                  <c:v>0.91056276442294404</c:v>
                </c:pt>
                <c:pt idx="900">
                  <c:v>0.91049890009978118</c:v>
                </c:pt>
                <c:pt idx="901">
                  <c:v>0.91018036202392472</c:v>
                </c:pt>
                <c:pt idx="902">
                  <c:v>0.91049890009978118</c:v>
                </c:pt>
                <c:pt idx="903">
                  <c:v>0.91049890009978118</c:v>
                </c:pt>
                <c:pt idx="904">
                  <c:v>0.91030803697121232</c:v>
                </c:pt>
                <c:pt idx="905">
                  <c:v>0.91049890009978118</c:v>
                </c:pt>
                <c:pt idx="906">
                  <c:v>0.91018036202392472</c:v>
                </c:pt>
                <c:pt idx="907">
                  <c:v>0.91030803697121232</c:v>
                </c:pt>
                <c:pt idx="908">
                  <c:v>0.91049890009978118</c:v>
                </c:pt>
                <c:pt idx="909">
                  <c:v>0.91071134153759437</c:v>
                </c:pt>
                <c:pt idx="910">
                  <c:v>0.91096621973376568</c:v>
                </c:pt>
                <c:pt idx="911">
                  <c:v>0.91024419650784227</c:v>
                </c:pt>
                <c:pt idx="912">
                  <c:v>0.91077453133735864</c:v>
                </c:pt>
                <c:pt idx="913">
                  <c:v>0.91071134153759437</c:v>
                </c:pt>
                <c:pt idx="914">
                  <c:v>0.91049890009978118</c:v>
                </c:pt>
                <c:pt idx="915">
                  <c:v>0.91090231761518148</c:v>
                </c:pt>
                <c:pt idx="916">
                  <c:v>0.91124203994041464</c:v>
                </c:pt>
                <c:pt idx="917">
                  <c:v>0.91109334718318724</c:v>
                </c:pt>
                <c:pt idx="918">
                  <c:v>0.91115726720093615</c:v>
                </c:pt>
                <c:pt idx="919">
                  <c:v>0.91083842148327943</c:v>
                </c:pt>
                <c:pt idx="920">
                  <c:v>0.91115726720093615</c:v>
                </c:pt>
                <c:pt idx="921">
                  <c:v>0.91136921880174759</c:v>
                </c:pt>
                <c:pt idx="922">
                  <c:v>0.91102943315422114</c:v>
                </c:pt>
                <c:pt idx="923">
                  <c:v>0.91062594045443612</c:v>
                </c:pt>
                <c:pt idx="924">
                  <c:v>0.91109334718318724</c:v>
                </c:pt>
                <c:pt idx="925">
                  <c:v>0.91215644793792117</c:v>
                </c:pt>
                <c:pt idx="926">
                  <c:v>0.91115726720093615</c:v>
                </c:pt>
                <c:pt idx="927">
                  <c:v>0.91096621973376568</c:v>
                </c:pt>
                <c:pt idx="928">
                  <c:v>0.91083842148327943</c:v>
                </c:pt>
                <c:pt idx="929">
                  <c:v>0.91190112490166098</c:v>
                </c:pt>
                <c:pt idx="930">
                  <c:v>0.91136921880174759</c:v>
                </c:pt>
                <c:pt idx="931">
                  <c:v>0.91109334718318724</c:v>
                </c:pt>
                <c:pt idx="932">
                  <c:v>0.91162434294304973</c:v>
                </c:pt>
                <c:pt idx="933">
                  <c:v>0.91156107438612466</c:v>
                </c:pt>
                <c:pt idx="934">
                  <c:v>0.91243274958210041</c:v>
                </c:pt>
                <c:pt idx="935">
                  <c:v>0.91236871003253284</c:v>
                </c:pt>
                <c:pt idx="936">
                  <c:v>0.91228379727914299</c:v>
                </c:pt>
                <c:pt idx="937">
                  <c:v>0.91168831272088513</c:v>
                </c:pt>
                <c:pt idx="938">
                  <c:v>0.91156107438612466</c:v>
                </c:pt>
                <c:pt idx="939">
                  <c:v>0.91143316467045421</c:v>
                </c:pt>
                <c:pt idx="940">
                  <c:v>0.91149711653167842</c:v>
                </c:pt>
                <c:pt idx="941">
                  <c:v>0.91196442498296304</c:v>
                </c:pt>
                <c:pt idx="942">
                  <c:v>0.91196442498296304</c:v>
                </c:pt>
                <c:pt idx="943">
                  <c:v>0.91168831272088513</c:v>
                </c:pt>
                <c:pt idx="944">
                  <c:v>0.91183713518013598</c:v>
                </c:pt>
                <c:pt idx="945">
                  <c:v>0.91175228849404455</c:v>
                </c:pt>
                <c:pt idx="946">
                  <c:v>0.91183713518013598</c:v>
                </c:pt>
                <c:pt idx="947">
                  <c:v>0.91196442498296304</c:v>
                </c:pt>
                <c:pt idx="948">
                  <c:v>0.91183713518013598</c:v>
                </c:pt>
                <c:pt idx="949">
                  <c:v>0.91215644793792117</c:v>
                </c:pt>
                <c:pt idx="950">
                  <c:v>0.91215644793792117</c:v>
                </c:pt>
                <c:pt idx="951">
                  <c:v>0.91215644793792117</c:v>
                </c:pt>
                <c:pt idx="952">
                  <c:v>0.91275234095600799</c:v>
                </c:pt>
                <c:pt idx="953">
                  <c:v>0.91228379727914299</c:v>
                </c:pt>
                <c:pt idx="954">
                  <c:v>0.91243274958210041</c:v>
                </c:pt>
                <c:pt idx="955">
                  <c:v>0.91003190059041084</c:v>
                </c:pt>
                <c:pt idx="956">
                  <c:v>0.91249679513517989</c:v>
                </c:pt>
                <c:pt idx="957">
                  <c:v>0.91262420794456034</c:v>
                </c:pt>
                <c:pt idx="958">
                  <c:v>0.91249679513517989</c:v>
                </c:pt>
                <c:pt idx="959">
                  <c:v>0.91249679513517989</c:v>
                </c:pt>
                <c:pt idx="960">
                  <c:v>0.91281571996662914</c:v>
                </c:pt>
                <c:pt idx="961">
                  <c:v>0.91268827144712239</c:v>
                </c:pt>
                <c:pt idx="962">
                  <c:v>0.91243274958210041</c:v>
                </c:pt>
                <c:pt idx="963">
                  <c:v>0.91281571996662914</c:v>
                </c:pt>
                <c:pt idx="964">
                  <c:v>0.91236871003253284</c:v>
                </c:pt>
                <c:pt idx="965">
                  <c:v>0.91281571996662914</c:v>
                </c:pt>
                <c:pt idx="966">
                  <c:v>0.91334875400798365</c:v>
                </c:pt>
                <c:pt idx="967">
                  <c:v>0.91262420794456034</c:v>
                </c:pt>
                <c:pt idx="968">
                  <c:v>0.91302888371350588</c:v>
                </c:pt>
                <c:pt idx="969">
                  <c:v>0.91302888371350588</c:v>
                </c:pt>
                <c:pt idx="970">
                  <c:v>0.91296478827794014</c:v>
                </c:pt>
                <c:pt idx="971">
                  <c:v>0.91281571996662914</c:v>
                </c:pt>
                <c:pt idx="972">
                  <c:v>0.9129013954436368</c:v>
                </c:pt>
                <c:pt idx="973">
                  <c:v>0.9129013954436368</c:v>
                </c:pt>
                <c:pt idx="974">
                  <c:v>0.9129013954436368</c:v>
                </c:pt>
                <c:pt idx="975">
                  <c:v>0.91322050916562247</c:v>
                </c:pt>
                <c:pt idx="976">
                  <c:v>0.91334875400798365</c:v>
                </c:pt>
                <c:pt idx="977">
                  <c:v>0.91394499000583473</c:v>
                </c:pt>
                <c:pt idx="978">
                  <c:v>0.9134972413929493</c:v>
                </c:pt>
                <c:pt idx="979">
                  <c:v>0.91302888371350588</c:v>
                </c:pt>
                <c:pt idx="980">
                  <c:v>0.91334875400798365</c:v>
                </c:pt>
                <c:pt idx="981">
                  <c:v>0.91322050916562247</c:v>
                </c:pt>
                <c:pt idx="982">
                  <c:v>0.9134972413929493</c:v>
                </c:pt>
                <c:pt idx="983">
                  <c:v>0.91368969554157897</c:v>
                </c:pt>
                <c:pt idx="984">
                  <c:v>0.91368969554157897</c:v>
                </c:pt>
                <c:pt idx="985">
                  <c:v>0.91334875400798365</c:v>
                </c:pt>
                <c:pt idx="986">
                  <c:v>0.91328462858035953</c:v>
                </c:pt>
                <c:pt idx="987">
                  <c:v>0.91368969554157897</c:v>
                </c:pt>
                <c:pt idx="988">
                  <c:v>0.91409430467792707</c:v>
                </c:pt>
                <c:pt idx="989">
                  <c:v>0.91403080707450834</c:v>
                </c:pt>
                <c:pt idx="990">
                  <c:v>0.91362553814229641</c:v>
                </c:pt>
                <c:pt idx="991">
                  <c:v>0.91341218833598969</c:v>
                </c:pt>
                <c:pt idx="992">
                  <c:v>0.9134972413929493</c:v>
                </c:pt>
                <c:pt idx="993">
                  <c:v>0.91388150625470799</c:v>
                </c:pt>
                <c:pt idx="994">
                  <c:v>0.91368969554157897</c:v>
                </c:pt>
                <c:pt idx="995">
                  <c:v>0.91388150625470799</c:v>
                </c:pt>
                <c:pt idx="996">
                  <c:v>0.91403080707450834</c:v>
                </c:pt>
                <c:pt idx="997">
                  <c:v>0.91368969554157897</c:v>
                </c:pt>
                <c:pt idx="998">
                  <c:v>0.91415850604628734</c:v>
                </c:pt>
                <c:pt idx="999">
                  <c:v>0.91428692685125201</c:v>
                </c:pt>
                <c:pt idx="1000">
                  <c:v>0.91428692685125201</c:v>
                </c:pt>
                <c:pt idx="1001">
                  <c:v>0.91435044821951561</c:v>
                </c:pt>
                <c:pt idx="1002">
                  <c:v>0.9147561467071933</c:v>
                </c:pt>
                <c:pt idx="1003">
                  <c:v>0.91422271343716033</c:v>
                </c:pt>
                <c:pt idx="1004">
                  <c:v>0.91403080707450834</c:v>
                </c:pt>
                <c:pt idx="1005">
                  <c:v>0.91441467361667972</c:v>
                </c:pt>
                <c:pt idx="1006">
                  <c:v>0.91435044821951561</c:v>
                </c:pt>
                <c:pt idx="1007">
                  <c:v>0.91428692685125201</c:v>
                </c:pt>
                <c:pt idx="1008">
                  <c:v>0.91375316149741781</c:v>
                </c:pt>
                <c:pt idx="1009">
                  <c:v>0.91415850604628734</c:v>
                </c:pt>
                <c:pt idx="1010">
                  <c:v>0.91409430467792707</c:v>
                </c:pt>
                <c:pt idx="1011">
                  <c:v>0.91422271343716033</c:v>
                </c:pt>
                <c:pt idx="1012">
                  <c:v>0.91415850604628734</c:v>
                </c:pt>
                <c:pt idx="1013">
                  <c:v>0.91447890503917817</c:v>
                </c:pt>
                <c:pt idx="1014">
                  <c:v>0.91447890503917817</c:v>
                </c:pt>
                <c:pt idx="1015">
                  <c:v>0.91441467361667972</c:v>
                </c:pt>
                <c:pt idx="1016">
                  <c:v>0.91447890503917817</c:v>
                </c:pt>
                <c:pt idx="1017">
                  <c:v>0.91488467965768128</c:v>
                </c:pt>
                <c:pt idx="1018">
                  <c:v>0.91482041016753468</c:v>
                </c:pt>
                <c:pt idx="1019">
                  <c:v>0.91454244422218567</c:v>
                </c:pt>
                <c:pt idx="1020">
                  <c:v>0.91482041016753468</c:v>
                </c:pt>
                <c:pt idx="1021">
                  <c:v>0.91488467965768128</c:v>
                </c:pt>
                <c:pt idx="1022">
                  <c:v>0.91482041016753468</c:v>
                </c:pt>
                <c:pt idx="1023">
                  <c:v>0.91528999575704062</c:v>
                </c:pt>
                <c:pt idx="1024">
                  <c:v>0.91482041016753468</c:v>
                </c:pt>
                <c:pt idx="1025">
                  <c:v>0.9147561467071933</c:v>
                </c:pt>
                <c:pt idx="1026">
                  <c:v>0.91528999575704062</c:v>
                </c:pt>
                <c:pt idx="1027">
                  <c:v>0.91507682550352709</c:v>
                </c:pt>
                <c:pt idx="1028">
                  <c:v>0.91522638719893512</c:v>
                </c:pt>
                <c:pt idx="1029">
                  <c:v>0.91528999575704062</c:v>
                </c:pt>
                <c:pt idx="1030">
                  <c:v>0.91582496056549378</c:v>
                </c:pt>
                <c:pt idx="1031">
                  <c:v>0.91528999575704062</c:v>
                </c:pt>
                <c:pt idx="1032">
                  <c:v>0.9146918892759498</c:v>
                </c:pt>
                <c:pt idx="1033">
                  <c:v>0.91447890503917817</c:v>
                </c:pt>
                <c:pt idx="1034">
                  <c:v>0.91441467361667972</c:v>
                </c:pt>
                <c:pt idx="1035">
                  <c:v>0.91462833622550421</c:v>
                </c:pt>
                <c:pt idx="1036">
                  <c:v>0.9146918892759498</c:v>
                </c:pt>
                <c:pt idx="1037">
                  <c:v>0.91462833622550421</c:v>
                </c:pt>
                <c:pt idx="1038">
                  <c:v>0.91482041016753468</c:v>
                </c:pt>
                <c:pt idx="1039">
                  <c:v>0.91501253798528059</c:v>
                </c:pt>
                <c:pt idx="1040">
                  <c:v>0.91494825649895795</c:v>
                </c:pt>
                <c:pt idx="1041">
                  <c:v>0.91494825649895795</c:v>
                </c:pt>
                <c:pt idx="1042">
                  <c:v>0.91501253798528059</c:v>
                </c:pt>
                <c:pt idx="1043">
                  <c:v>0.91507682550352709</c:v>
                </c:pt>
                <c:pt idx="1044">
                  <c:v>0.91507682550352709</c:v>
                </c:pt>
                <c:pt idx="1045">
                  <c:v>0.91501253798528059</c:v>
                </c:pt>
                <c:pt idx="1046">
                  <c:v>0.9151620856471685</c:v>
                </c:pt>
                <c:pt idx="1047">
                  <c:v>0.91507682550352709</c:v>
                </c:pt>
                <c:pt idx="1048">
                  <c:v>0.91501253798528059</c:v>
                </c:pt>
                <c:pt idx="1049">
                  <c:v>0.9151620856471685</c:v>
                </c:pt>
                <c:pt idx="1050">
                  <c:v>0.91535430931247663</c:v>
                </c:pt>
                <c:pt idx="1051">
                  <c:v>0.9151620856471685</c:v>
                </c:pt>
                <c:pt idx="1052">
                  <c:v>0.91535430931247663</c:v>
                </c:pt>
                <c:pt idx="1053">
                  <c:v>0.9154186289036037</c:v>
                </c:pt>
                <c:pt idx="1054">
                  <c:v>0.91528999575704062</c:v>
                </c:pt>
                <c:pt idx="1055">
                  <c:v>0.91535430931247663</c:v>
                </c:pt>
                <c:pt idx="1056">
                  <c:v>0.91535430931247663</c:v>
                </c:pt>
                <c:pt idx="1057">
                  <c:v>0.91535430931247663</c:v>
                </c:pt>
                <c:pt idx="1058">
                  <c:v>0.91548295453113193</c:v>
                </c:pt>
                <c:pt idx="1059">
                  <c:v>0.91561092454291415</c:v>
                </c:pt>
                <c:pt idx="1060">
                  <c:v>0.91569625115723197</c:v>
                </c:pt>
                <c:pt idx="1061">
                  <c:v>0.91548295453113193</c:v>
                </c:pt>
                <c:pt idx="1062">
                  <c:v>0.91582496056549378</c:v>
                </c:pt>
                <c:pt idx="1063">
                  <c:v>0.91576060284127714</c:v>
                </c:pt>
                <c:pt idx="1064">
                  <c:v>0.91576060284127714</c:v>
                </c:pt>
                <c:pt idx="1065">
                  <c:v>0.91569625115723197</c:v>
                </c:pt>
                <c:pt idx="1066">
                  <c:v>0.91561092454291415</c:v>
                </c:pt>
                <c:pt idx="1067">
                  <c:v>0.91561092454291415</c:v>
                </c:pt>
                <c:pt idx="1068">
                  <c:v>0.91561092454291415</c:v>
                </c:pt>
                <c:pt idx="1069">
                  <c:v>0.91588862469197396</c:v>
                </c:pt>
                <c:pt idx="1070">
                  <c:v>0.91576060284127714</c:v>
                </c:pt>
                <c:pt idx="1071">
                  <c:v>0.91554658690608948</c:v>
                </c:pt>
                <c:pt idx="1072">
                  <c:v>0.91614544001200449</c:v>
                </c:pt>
                <c:pt idx="1073">
                  <c:v>0.91576060284127714</c:v>
                </c:pt>
                <c:pt idx="1074">
                  <c:v>0.91595299443299094</c:v>
                </c:pt>
                <c:pt idx="1075">
                  <c:v>0.91588862469197396</c:v>
                </c:pt>
                <c:pt idx="1076">
                  <c:v>0.91582496056549378</c:v>
                </c:pt>
                <c:pt idx="1077">
                  <c:v>0.9160173702163027</c:v>
                </c:pt>
                <c:pt idx="1078">
                  <c:v>0.91620983386075605</c:v>
                </c:pt>
                <c:pt idx="1079">
                  <c:v>0.9160173702163027</c:v>
                </c:pt>
                <c:pt idx="1080">
                  <c:v>0.91588862469197396</c:v>
                </c:pt>
                <c:pt idx="1081">
                  <c:v>0.91629523502716526</c:v>
                </c:pt>
                <c:pt idx="1082">
                  <c:v>0.9160173702163027</c:v>
                </c:pt>
                <c:pt idx="1083">
                  <c:v>0.9160173702163027</c:v>
                </c:pt>
                <c:pt idx="1084">
                  <c:v>0.91595299443299094</c:v>
                </c:pt>
                <c:pt idx="1085">
                  <c:v>0.91614544001200449</c:v>
                </c:pt>
                <c:pt idx="1086">
                  <c:v>0.9160173702163027</c:v>
                </c:pt>
                <c:pt idx="1087">
                  <c:v>0.91620983386075605</c:v>
                </c:pt>
                <c:pt idx="1088">
                  <c:v>0.91635964293850458</c:v>
                </c:pt>
                <c:pt idx="1089">
                  <c:v>0.91608175204261888</c:v>
                </c:pt>
                <c:pt idx="1090">
                  <c:v>0.91635964293850458</c:v>
                </c:pt>
                <c:pt idx="1091">
                  <c:v>0.91629523502716526</c:v>
                </c:pt>
                <c:pt idx="1092">
                  <c:v>0.91661663467731636</c:v>
                </c:pt>
                <c:pt idx="1093">
                  <c:v>0.91695920651096652</c:v>
                </c:pt>
                <c:pt idx="1094">
                  <c:v>0.91635964293850458</c:v>
                </c:pt>
                <c:pt idx="1095">
                  <c:v>0.91635964293850458</c:v>
                </c:pt>
                <c:pt idx="1096">
                  <c:v>0.91642405689662521</c:v>
                </c:pt>
                <c:pt idx="1097">
                  <c:v>0.91668107276390742</c:v>
                </c:pt>
                <c:pt idx="1098">
                  <c:v>0.91695920651096652</c:v>
                </c:pt>
                <c:pt idx="1099">
                  <c:v>0.91635964293850458</c:v>
                </c:pt>
                <c:pt idx="1100">
                  <c:v>0.91695920651096652</c:v>
                </c:pt>
                <c:pt idx="1101">
                  <c:v>0.91668107276390742</c:v>
                </c:pt>
                <c:pt idx="1102">
                  <c:v>0.91702367676452434</c:v>
                </c:pt>
                <c:pt idx="1103">
                  <c:v>0.91715193450688415</c:v>
                </c:pt>
                <c:pt idx="1104">
                  <c:v>0.91655220264034176</c:v>
                </c:pt>
                <c:pt idx="1105">
                  <c:v>0.91655220264034176</c:v>
                </c:pt>
                <c:pt idx="1106">
                  <c:v>0.91695920651096652</c:v>
                </c:pt>
                <c:pt idx="1107">
                  <c:v>0.91749477358094367</c:v>
                </c:pt>
                <c:pt idx="1108">
                  <c:v>0.91683098476283653</c:v>
                </c:pt>
                <c:pt idx="1109">
                  <c:v>0.91708745221021282</c:v>
                </c:pt>
                <c:pt idx="1110">
                  <c:v>0.91702367676452434</c:v>
                </c:pt>
                <c:pt idx="1111">
                  <c:v>0.91708745221021282</c:v>
                </c:pt>
                <c:pt idx="1112">
                  <c:v>0.91702367676452434</c:v>
                </c:pt>
                <c:pt idx="1113">
                  <c:v>0.91708745221021282</c:v>
                </c:pt>
                <c:pt idx="1114">
                  <c:v>0.91708745221021282</c:v>
                </c:pt>
                <c:pt idx="1115">
                  <c:v>0.91749477358094367</c:v>
                </c:pt>
                <c:pt idx="1116">
                  <c:v>0.91728091726751648</c:v>
                </c:pt>
                <c:pt idx="1117">
                  <c:v>0.91734471660832329</c:v>
                </c:pt>
                <c:pt idx="1118">
                  <c:v>0.91762382074213877</c:v>
                </c:pt>
                <c:pt idx="1119">
                  <c:v>0.91762382074213877</c:v>
                </c:pt>
                <c:pt idx="1120">
                  <c:v>0.91775219060572744</c:v>
                </c:pt>
                <c:pt idx="1121">
                  <c:v>0.91728091726751648</c:v>
                </c:pt>
                <c:pt idx="1122">
                  <c:v>0.91728091726751648</c:v>
                </c:pt>
                <c:pt idx="1123">
                  <c:v>0.91762382074213877</c:v>
                </c:pt>
                <c:pt idx="1124">
                  <c:v>0.91749477358094367</c:v>
                </c:pt>
                <c:pt idx="1125">
                  <c:v>0.91822448940316981</c:v>
                </c:pt>
                <c:pt idx="1126">
                  <c:v>0.91762382074213877</c:v>
                </c:pt>
                <c:pt idx="1127">
                  <c:v>0.91815990637381317</c:v>
                </c:pt>
                <c:pt idx="1128">
                  <c:v>0.91788128612671649</c:v>
                </c:pt>
                <c:pt idx="1129">
                  <c:v>0.9174309603015699</c:v>
                </c:pt>
                <c:pt idx="1130">
                  <c:v>0.91715193450688415</c:v>
                </c:pt>
                <c:pt idx="1131">
                  <c:v>0.91702367676452434</c:v>
                </c:pt>
                <c:pt idx="1132">
                  <c:v>0.91715193450688415</c:v>
                </c:pt>
                <c:pt idx="1133">
                  <c:v>0.91749477358094367</c:v>
                </c:pt>
                <c:pt idx="1134">
                  <c:v>0.91734471660832329</c:v>
                </c:pt>
                <c:pt idx="1135">
                  <c:v>0.91734471660832329</c:v>
                </c:pt>
                <c:pt idx="1136">
                  <c:v>0.91715193450688415</c:v>
                </c:pt>
                <c:pt idx="1137">
                  <c:v>0.91721642285908156</c:v>
                </c:pt>
                <c:pt idx="1138">
                  <c:v>0.91728091726751648</c:v>
                </c:pt>
                <c:pt idx="1139">
                  <c:v>0.91721642285908156</c:v>
                </c:pt>
                <c:pt idx="1140">
                  <c:v>0.91734471660832329</c:v>
                </c:pt>
                <c:pt idx="1141">
                  <c:v>0.91755929413152915</c:v>
                </c:pt>
                <c:pt idx="1142">
                  <c:v>0.91734471660832329</c:v>
                </c:pt>
                <c:pt idx="1143">
                  <c:v>0.91734471660832329</c:v>
                </c:pt>
                <c:pt idx="1144">
                  <c:v>0.91749477358094367</c:v>
                </c:pt>
                <c:pt idx="1145">
                  <c:v>0.91728091726751648</c:v>
                </c:pt>
                <c:pt idx="1146">
                  <c:v>0.91734471660832329</c:v>
                </c:pt>
                <c:pt idx="1147">
                  <c:v>0.91768765193882129</c:v>
                </c:pt>
                <c:pt idx="1148">
                  <c:v>0.91755929413152915</c:v>
                </c:pt>
                <c:pt idx="1149">
                  <c:v>0.91749477358094367</c:v>
                </c:pt>
                <c:pt idx="1150">
                  <c:v>0.91734471660832329</c:v>
                </c:pt>
                <c:pt idx="1151">
                  <c:v>0.91755929413152915</c:v>
                </c:pt>
                <c:pt idx="1152">
                  <c:v>0.91768765193882129</c:v>
                </c:pt>
                <c:pt idx="1153">
                  <c:v>0.91768765193882129</c:v>
                </c:pt>
                <c:pt idx="1154">
                  <c:v>0.91762382074213877</c:v>
                </c:pt>
                <c:pt idx="1155">
                  <c:v>0.91775219060572744</c:v>
                </c:pt>
                <c:pt idx="1156">
                  <c:v>0.91788128612671649</c:v>
                </c:pt>
                <c:pt idx="1157">
                  <c:v>0.91768765193882129</c:v>
                </c:pt>
                <c:pt idx="1158">
                  <c:v>0.91809532941111494</c:v>
                </c:pt>
                <c:pt idx="1159">
                  <c:v>0.9179668954418857</c:v>
                </c:pt>
                <c:pt idx="1160">
                  <c:v>0.9179668954418857</c:v>
                </c:pt>
                <c:pt idx="1161">
                  <c:v>0.9180314603393297</c:v>
                </c:pt>
                <c:pt idx="1162">
                  <c:v>0.91781673533478814</c:v>
                </c:pt>
                <c:pt idx="1163">
                  <c:v>0.91775219060572744</c:v>
                </c:pt>
                <c:pt idx="1164">
                  <c:v>0.91768765193882129</c:v>
                </c:pt>
                <c:pt idx="1165">
                  <c:v>0.9179668954418857</c:v>
                </c:pt>
                <c:pt idx="1166">
                  <c:v>0.91781673533478814</c:v>
                </c:pt>
                <c:pt idx="1167">
                  <c:v>0.91822448940316981</c:v>
                </c:pt>
                <c:pt idx="1168">
                  <c:v>0.9179668954418857</c:v>
                </c:pt>
                <c:pt idx="1169">
                  <c:v>0.91788128612671649</c:v>
                </c:pt>
                <c:pt idx="1170">
                  <c:v>0.9180314603393297</c:v>
                </c:pt>
                <c:pt idx="1171">
                  <c:v>0.9180314603393297</c:v>
                </c:pt>
                <c:pt idx="1172">
                  <c:v>0.91828837641188077</c:v>
                </c:pt>
                <c:pt idx="1173">
                  <c:v>0.91822448940316981</c:v>
                </c:pt>
                <c:pt idx="1174">
                  <c:v>0.91809532941111494</c:v>
                </c:pt>
                <c:pt idx="1175">
                  <c:v>0.9180314603393297</c:v>
                </c:pt>
                <c:pt idx="1176">
                  <c:v>0.9180314603393297</c:v>
                </c:pt>
                <c:pt idx="1177">
                  <c:v>0.91822448940316981</c:v>
                </c:pt>
                <c:pt idx="1178">
                  <c:v>0.91822448940316981</c:v>
                </c:pt>
                <c:pt idx="1179">
                  <c:v>0.91815990637381317</c:v>
                </c:pt>
                <c:pt idx="1180">
                  <c:v>0.91841757267838053</c:v>
                </c:pt>
                <c:pt idx="1181">
                  <c:v>0.91828837641188077</c:v>
                </c:pt>
                <c:pt idx="1182">
                  <c:v>0.91828837641188077</c:v>
                </c:pt>
                <c:pt idx="1183">
                  <c:v>0.91835297151073492</c:v>
                </c:pt>
                <c:pt idx="1184">
                  <c:v>0.91835297151073492</c:v>
                </c:pt>
                <c:pt idx="1185">
                  <c:v>0.91822448940316981</c:v>
                </c:pt>
                <c:pt idx="1186">
                  <c:v>0.91822448940316981</c:v>
                </c:pt>
                <c:pt idx="1187">
                  <c:v>0.91822448940316981</c:v>
                </c:pt>
                <c:pt idx="1188">
                  <c:v>0.91815990637381317</c:v>
                </c:pt>
                <c:pt idx="1189">
                  <c:v>0.91850324880527101</c:v>
                </c:pt>
                <c:pt idx="1190">
                  <c:v>0.91850324880527101</c:v>
                </c:pt>
                <c:pt idx="1191">
                  <c:v>0.91841757267838053</c:v>
                </c:pt>
                <c:pt idx="1192">
                  <c:v>0.91850324880527101</c:v>
                </c:pt>
                <c:pt idx="1193">
                  <c:v>0.91841757267838053</c:v>
                </c:pt>
                <c:pt idx="1194">
                  <c:v>0.91822448940316981</c:v>
                </c:pt>
                <c:pt idx="1195">
                  <c:v>0.91863178301162396</c:v>
                </c:pt>
                <c:pt idx="1196">
                  <c:v>0.91835297151073492</c:v>
                </c:pt>
                <c:pt idx="1197">
                  <c:v>0.91841757267838053</c:v>
                </c:pt>
                <c:pt idx="1198">
                  <c:v>0.91856786409221702</c:v>
                </c:pt>
                <c:pt idx="1199">
                  <c:v>0.91841757267838053</c:v>
                </c:pt>
                <c:pt idx="1200">
                  <c:v>0.91850324880527101</c:v>
                </c:pt>
                <c:pt idx="1201">
                  <c:v>0.91841757267838053</c:v>
                </c:pt>
                <c:pt idx="1202">
                  <c:v>0.91841757267838053</c:v>
                </c:pt>
                <c:pt idx="1203">
                  <c:v>0.91850324880527101</c:v>
                </c:pt>
                <c:pt idx="1204">
                  <c:v>0.91856786409221702</c:v>
                </c:pt>
                <c:pt idx="1205">
                  <c:v>0.91856786409221702</c:v>
                </c:pt>
                <c:pt idx="1206">
                  <c:v>0.91856786409221702</c:v>
                </c:pt>
                <c:pt idx="1207">
                  <c:v>0.91888962620392822</c:v>
                </c:pt>
                <c:pt idx="1208">
                  <c:v>0.91863178301162396</c:v>
                </c:pt>
                <c:pt idx="1209">
                  <c:v>0.918696410375615</c:v>
                </c:pt>
                <c:pt idx="1210">
                  <c:v>0.91888962620392822</c:v>
                </c:pt>
                <c:pt idx="1211">
                  <c:v>0.91882568332207515</c:v>
                </c:pt>
                <c:pt idx="1212">
                  <c:v>0.91882568332207515</c:v>
                </c:pt>
                <c:pt idx="1213">
                  <c:v>0.91888962620392822</c:v>
                </c:pt>
                <c:pt idx="1214">
                  <c:v>0.91876104381219414</c:v>
                </c:pt>
                <c:pt idx="1215">
                  <c:v>0.91876104381219414</c:v>
                </c:pt>
                <c:pt idx="1216">
                  <c:v>0.91888962620392822</c:v>
                </c:pt>
                <c:pt idx="1217">
                  <c:v>0.91882568332207515</c:v>
                </c:pt>
                <c:pt idx="1218">
                  <c:v>0.91876104381219414</c:v>
                </c:pt>
                <c:pt idx="1219">
                  <c:v>0.91876104381219414</c:v>
                </c:pt>
                <c:pt idx="1220">
                  <c:v>0.91895427779652383</c:v>
                </c:pt>
                <c:pt idx="1221">
                  <c:v>0.91916935832892632</c:v>
                </c:pt>
                <c:pt idx="1222">
                  <c:v>0.91895427779652383</c:v>
                </c:pt>
                <c:pt idx="1223">
                  <c:v>0.91895427779652383</c:v>
                </c:pt>
                <c:pt idx="1224">
                  <c:v>0.91882568332207515</c:v>
                </c:pt>
                <c:pt idx="1225">
                  <c:v>0.91882568332207515</c:v>
                </c:pt>
                <c:pt idx="1226">
                  <c:v>0.91942740307406712</c:v>
                </c:pt>
                <c:pt idx="1227">
                  <c:v>0.91923333315642342</c:v>
                </c:pt>
                <c:pt idx="1228">
                  <c:v>0.91916935832892632</c:v>
                </c:pt>
                <c:pt idx="1229">
                  <c:v>0.91910468652612876</c:v>
                </c:pt>
                <c:pt idx="1230">
                  <c:v>0.91916935832892632</c:v>
                </c:pt>
                <c:pt idx="1231">
                  <c:v>0.91901893546455837</c:v>
                </c:pt>
                <c:pt idx="1232">
                  <c:v>0.91901893546455837</c:v>
                </c:pt>
                <c:pt idx="1233">
                  <c:v>0.91901893546455837</c:v>
                </c:pt>
                <c:pt idx="1234">
                  <c:v>0.91901893546455837</c:v>
                </c:pt>
                <c:pt idx="1235">
                  <c:v>0.91901893546455837</c:v>
                </c:pt>
                <c:pt idx="1236">
                  <c:v>0.91916935832892632</c:v>
                </c:pt>
                <c:pt idx="1237">
                  <c:v>0.91923333315642342</c:v>
                </c:pt>
                <c:pt idx="1238">
                  <c:v>0.91936270702180301</c:v>
                </c:pt>
                <c:pt idx="1239">
                  <c:v>0.91942740307406712</c:v>
                </c:pt>
                <c:pt idx="1240">
                  <c:v>0.91949140189025702</c:v>
                </c:pt>
                <c:pt idx="1241">
                  <c:v>0.91942740307406712</c:v>
                </c:pt>
                <c:pt idx="1242">
                  <c:v>0.91942740307406712</c:v>
                </c:pt>
                <c:pt idx="1243">
                  <c:v>0.91942740307406712</c:v>
                </c:pt>
                <c:pt idx="1244">
                  <c:v>0.91936270702180301</c:v>
                </c:pt>
                <c:pt idx="1245">
                  <c:v>0.91929801704949388</c:v>
                </c:pt>
                <c:pt idx="1246">
                  <c:v>0.91936270702180301</c:v>
                </c:pt>
                <c:pt idx="1247">
                  <c:v>0.91923333315642342</c:v>
                </c:pt>
                <c:pt idx="1248">
                  <c:v>0.91936270702180301</c:v>
                </c:pt>
                <c:pt idx="1249">
                  <c:v>0.91916935832892632</c:v>
                </c:pt>
                <c:pt idx="1250">
                  <c:v>0.91916935832892632</c:v>
                </c:pt>
                <c:pt idx="1251">
                  <c:v>0.91916935832892632</c:v>
                </c:pt>
                <c:pt idx="1252">
                  <c:v>0.91923333315642342</c:v>
                </c:pt>
                <c:pt idx="1253">
                  <c:v>0.91923333315642342</c:v>
                </c:pt>
                <c:pt idx="1254">
                  <c:v>0.91923333315642342</c:v>
                </c:pt>
                <c:pt idx="1255">
                  <c:v>0.91923333315642342</c:v>
                </c:pt>
                <c:pt idx="1256">
                  <c:v>0.99247659277270905</c:v>
                </c:pt>
                <c:pt idx="1257">
                  <c:v>0.99247659277270905</c:v>
                </c:pt>
                <c:pt idx="1258">
                  <c:v>0.99271496110167701</c:v>
                </c:pt>
                <c:pt idx="1259">
                  <c:v>0.99300094816504869</c:v>
                </c:pt>
                <c:pt idx="1260">
                  <c:v>0.99254825102965272</c:v>
                </c:pt>
                <c:pt idx="1261">
                  <c:v>0.99307187751460002</c:v>
                </c:pt>
                <c:pt idx="1262">
                  <c:v>0.99233407569476062</c:v>
                </c:pt>
                <c:pt idx="1263">
                  <c:v>0.99240494142577262</c:v>
                </c:pt>
                <c:pt idx="1264">
                  <c:v>0.99254825102965272</c:v>
                </c:pt>
                <c:pt idx="1265">
                  <c:v>0.99278664234791358</c:v>
                </c:pt>
                <c:pt idx="1266">
                  <c:v>0.99300094816504869</c:v>
                </c:pt>
                <c:pt idx="1267">
                  <c:v>0.99271496110167701</c:v>
                </c:pt>
                <c:pt idx="1268">
                  <c:v>0.99307187751460002</c:v>
                </c:pt>
                <c:pt idx="1269">
                  <c:v>0.99314359318690559</c:v>
                </c:pt>
                <c:pt idx="1270">
                  <c:v>0.99254825102965272</c:v>
                </c:pt>
                <c:pt idx="1271">
                  <c:v>0.99264328676822433</c:v>
                </c:pt>
                <c:pt idx="1272">
                  <c:v>0.99314359318690559</c:v>
                </c:pt>
                <c:pt idx="1273">
                  <c:v>0.99307187751460002</c:v>
                </c:pt>
                <c:pt idx="1274">
                  <c:v>0.99264328676822433</c:v>
                </c:pt>
                <c:pt idx="1275">
                  <c:v>0.99278664234791358</c:v>
                </c:pt>
                <c:pt idx="1276">
                  <c:v>0.99292924625062018</c:v>
                </c:pt>
                <c:pt idx="1277">
                  <c:v>0.99271496110167701</c:v>
                </c:pt>
                <c:pt idx="1278">
                  <c:v>0.99271496110167701</c:v>
                </c:pt>
                <c:pt idx="1279">
                  <c:v>0.99240494142577262</c:v>
                </c:pt>
                <c:pt idx="1280">
                  <c:v>0.99314359318690559</c:v>
                </c:pt>
                <c:pt idx="1281">
                  <c:v>0.99307187751460002</c:v>
                </c:pt>
                <c:pt idx="1282">
                  <c:v>0.99254825102965272</c:v>
                </c:pt>
                <c:pt idx="1283">
                  <c:v>0.99271496110167701</c:v>
                </c:pt>
                <c:pt idx="1284">
                  <c:v>0.99264328676822433</c:v>
                </c:pt>
                <c:pt idx="1285">
                  <c:v>0.99240494142577262</c:v>
                </c:pt>
                <c:pt idx="1286">
                  <c:v>0.99240494142577262</c:v>
                </c:pt>
                <c:pt idx="1287">
                  <c:v>0.99285755125147213</c:v>
                </c:pt>
                <c:pt idx="1288">
                  <c:v>0.99264328676822433</c:v>
                </c:pt>
                <c:pt idx="1289">
                  <c:v>0.99292924625062018</c:v>
                </c:pt>
                <c:pt idx="1290">
                  <c:v>0.99292924625062018</c:v>
                </c:pt>
                <c:pt idx="1291">
                  <c:v>0.99247659277270905</c:v>
                </c:pt>
                <c:pt idx="1292">
                  <c:v>0.99278664234791358</c:v>
                </c:pt>
                <c:pt idx="1293">
                  <c:v>0.99314359318690559</c:v>
                </c:pt>
                <c:pt idx="1294">
                  <c:v>0.99300094816504869</c:v>
                </c:pt>
                <c:pt idx="1295">
                  <c:v>0.99285755125147213</c:v>
                </c:pt>
                <c:pt idx="1296">
                  <c:v>0.99264328676822433</c:v>
                </c:pt>
                <c:pt idx="1297">
                  <c:v>0.99271496110167701</c:v>
                </c:pt>
                <c:pt idx="1298">
                  <c:v>0.99285755125147213</c:v>
                </c:pt>
                <c:pt idx="1299">
                  <c:v>0.99278664234791358</c:v>
                </c:pt>
                <c:pt idx="1300">
                  <c:v>0.99264328676822433</c:v>
                </c:pt>
                <c:pt idx="1301">
                  <c:v>0.99285755125147213</c:v>
                </c:pt>
                <c:pt idx="1302">
                  <c:v>0.99321531577698829</c:v>
                </c:pt>
                <c:pt idx="1303">
                  <c:v>0.99240494142577262</c:v>
                </c:pt>
                <c:pt idx="1304">
                  <c:v>0.99254825102965272</c:v>
                </c:pt>
                <c:pt idx="1305">
                  <c:v>0.99240494142577262</c:v>
                </c:pt>
                <c:pt idx="1306">
                  <c:v>0.99285755125147213</c:v>
                </c:pt>
                <c:pt idx="1307">
                  <c:v>0.99300094816504869</c:v>
                </c:pt>
                <c:pt idx="1308">
                  <c:v>0.99278664234791358</c:v>
                </c:pt>
                <c:pt idx="1309">
                  <c:v>0.99264328676822433</c:v>
                </c:pt>
                <c:pt idx="1310">
                  <c:v>0.99300094816504869</c:v>
                </c:pt>
                <c:pt idx="1311">
                  <c:v>0.99247659277270905</c:v>
                </c:pt>
                <c:pt idx="1312">
                  <c:v>0.99264328676822433</c:v>
                </c:pt>
                <c:pt idx="1313">
                  <c:v>0.99264328676822433</c:v>
                </c:pt>
                <c:pt idx="1314">
                  <c:v>0.99278664234791358</c:v>
                </c:pt>
                <c:pt idx="1315">
                  <c:v>0.99292924625062018</c:v>
                </c:pt>
                <c:pt idx="1316">
                  <c:v>0.99271496110167701</c:v>
                </c:pt>
                <c:pt idx="1317">
                  <c:v>0.99285755125147213</c:v>
                </c:pt>
                <c:pt idx="1318">
                  <c:v>0.99314359318690559</c:v>
                </c:pt>
                <c:pt idx="1319">
                  <c:v>0.99278664234791358</c:v>
                </c:pt>
                <c:pt idx="1320">
                  <c:v>0.99247659277270905</c:v>
                </c:pt>
                <c:pt idx="1321">
                  <c:v>0.99233407569476062</c:v>
                </c:pt>
                <c:pt idx="1322">
                  <c:v>0.99271496110167701</c:v>
                </c:pt>
                <c:pt idx="1323">
                  <c:v>0.99247659277270905</c:v>
                </c:pt>
                <c:pt idx="1324">
                  <c:v>0.99292924625062018</c:v>
                </c:pt>
                <c:pt idx="1325">
                  <c:v>0.99271496110167701</c:v>
                </c:pt>
                <c:pt idx="1326">
                  <c:v>0.99264328676822433</c:v>
                </c:pt>
                <c:pt idx="1327">
                  <c:v>0.99300094816504869</c:v>
                </c:pt>
                <c:pt idx="1328">
                  <c:v>0.99285755125147213</c:v>
                </c:pt>
                <c:pt idx="1329">
                  <c:v>0.99314359318690559</c:v>
                </c:pt>
                <c:pt idx="1330">
                  <c:v>0.99254825102965272</c:v>
                </c:pt>
                <c:pt idx="1331">
                  <c:v>0.99240494142577262</c:v>
                </c:pt>
                <c:pt idx="1332">
                  <c:v>0.99278664234791358</c:v>
                </c:pt>
                <c:pt idx="1333">
                  <c:v>0.99314359318690559</c:v>
                </c:pt>
                <c:pt idx="1334">
                  <c:v>0.99300094816504869</c:v>
                </c:pt>
                <c:pt idx="1335">
                  <c:v>0.99264328676822433</c:v>
                </c:pt>
                <c:pt idx="1336">
                  <c:v>0.99264328676822433</c:v>
                </c:pt>
                <c:pt idx="1337">
                  <c:v>0.99285755125147213</c:v>
                </c:pt>
                <c:pt idx="1338">
                  <c:v>0.99285755125147213</c:v>
                </c:pt>
                <c:pt idx="1339">
                  <c:v>0.99278664234791358</c:v>
                </c:pt>
                <c:pt idx="1340">
                  <c:v>0.99300094816504869</c:v>
                </c:pt>
                <c:pt idx="1341">
                  <c:v>0.99271496110167701</c:v>
                </c:pt>
                <c:pt idx="1342">
                  <c:v>0.99292924625062018</c:v>
                </c:pt>
                <c:pt idx="1343">
                  <c:v>0.99285755125147213</c:v>
                </c:pt>
                <c:pt idx="1344">
                  <c:v>0.99300094816504869</c:v>
                </c:pt>
                <c:pt idx="1345">
                  <c:v>0.99285755125147213</c:v>
                </c:pt>
                <c:pt idx="1346">
                  <c:v>0.99278664234791358</c:v>
                </c:pt>
                <c:pt idx="1347">
                  <c:v>0.99264328676822433</c:v>
                </c:pt>
                <c:pt idx="1348">
                  <c:v>0.99264328676822433</c:v>
                </c:pt>
                <c:pt idx="1349">
                  <c:v>0.99271496110167701</c:v>
                </c:pt>
                <c:pt idx="1350">
                  <c:v>0.99254825102965272</c:v>
                </c:pt>
                <c:pt idx="1351">
                  <c:v>0.99271496110167701</c:v>
                </c:pt>
                <c:pt idx="1352">
                  <c:v>0.99300094816504869</c:v>
                </c:pt>
                <c:pt idx="1353">
                  <c:v>0.99247659277270905</c:v>
                </c:pt>
                <c:pt idx="1354">
                  <c:v>0.99314359318690559</c:v>
                </c:pt>
                <c:pt idx="1355">
                  <c:v>0.99285755125147213</c:v>
                </c:pt>
                <c:pt idx="1356">
                  <c:v>0.99300094816504869</c:v>
                </c:pt>
                <c:pt idx="1357">
                  <c:v>0.99247659277270905</c:v>
                </c:pt>
                <c:pt idx="1358">
                  <c:v>0.99278664234791358</c:v>
                </c:pt>
                <c:pt idx="1359">
                  <c:v>0.99264328676822433</c:v>
                </c:pt>
                <c:pt idx="1360">
                  <c:v>0.99278664234791358</c:v>
                </c:pt>
                <c:pt idx="1361">
                  <c:v>0.99292924625062018</c:v>
                </c:pt>
                <c:pt idx="1362">
                  <c:v>0.99307187751460002</c:v>
                </c:pt>
                <c:pt idx="1363">
                  <c:v>0.99285755125147213</c:v>
                </c:pt>
                <c:pt idx="1364">
                  <c:v>0.99285755125147213</c:v>
                </c:pt>
                <c:pt idx="1365">
                  <c:v>0.99285755125147213</c:v>
                </c:pt>
                <c:pt idx="1366">
                  <c:v>0.99271496110167701</c:v>
                </c:pt>
                <c:pt idx="1367">
                  <c:v>0.99264328676822433</c:v>
                </c:pt>
                <c:pt idx="1368">
                  <c:v>0.99271496110167701</c:v>
                </c:pt>
                <c:pt idx="1369">
                  <c:v>0.99300094816504869</c:v>
                </c:pt>
                <c:pt idx="1370">
                  <c:v>0.99300094816504869</c:v>
                </c:pt>
                <c:pt idx="1371">
                  <c:v>0.99292924625062018</c:v>
                </c:pt>
                <c:pt idx="1372">
                  <c:v>0.99264328676822433</c:v>
                </c:pt>
                <c:pt idx="1373">
                  <c:v>0.99264328676822433</c:v>
                </c:pt>
                <c:pt idx="1374">
                  <c:v>0.99285755125147213</c:v>
                </c:pt>
                <c:pt idx="1375">
                  <c:v>0.99254825102965272</c:v>
                </c:pt>
                <c:pt idx="1376">
                  <c:v>0.99285755125147213</c:v>
                </c:pt>
                <c:pt idx="1377">
                  <c:v>0.99285755125147213</c:v>
                </c:pt>
                <c:pt idx="1378">
                  <c:v>0.99300094816504869</c:v>
                </c:pt>
                <c:pt idx="1379">
                  <c:v>0.99292924625062018</c:v>
                </c:pt>
                <c:pt idx="1380">
                  <c:v>0.99285755125147213</c:v>
                </c:pt>
                <c:pt idx="1381">
                  <c:v>0.99278664234791358</c:v>
                </c:pt>
                <c:pt idx="1382">
                  <c:v>0.99278664234791358</c:v>
                </c:pt>
                <c:pt idx="1383">
                  <c:v>0.99292924625062018</c:v>
                </c:pt>
                <c:pt idx="1384">
                  <c:v>0.99300094816504869</c:v>
                </c:pt>
                <c:pt idx="1385">
                  <c:v>0.99254825102965272</c:v>
                </c:pt>
                <c:pt idx="1386">
                  <c:v>0.99285755125147213</c:v>
                </c:pt>
                <c:pt idx="1387">
                  <c:v>0.99278664234791358</c:v>
                </c:pt>
                <c:pt idx="1388">
                  <c:v>0.99278664234791358</c:v>
                </c:pt>
                <c:pt idx="1389">
                  <c:v>0.99278664234791358</c:v>
                </c:pt>
                <c:pt idx="1390">
                  <c:v>0.99285755125147213</c:v>
                </c:pt>
                <c:pt idx="1391">
                  <c:v>0.99292924625062018</c:v>
                </c:pt>
                <c:pt idx="1392">
                  <c:v>0.99292924625062018</c:v>
                </c:pt>
                <c:pt idx="1393">
                  <c:v>0.99247659277270905</c:v>
                </c:pt>
                <c:pt idx="1394">
                  <c:v>0.99240494142577262</c:v>
                </c:pt>
                <c:pt idx="1395">
                  <c:v>0.99285755125147213</c:v>
                </c:pt>
                <c:pt idx="1396">
                  <c:v>0.99314359318690559</c:v>
                </c:pt>
                <c:pt idx="1397">
                  <c:v>0.99264328676822433</c:v>
                </c:pt>
                <c:pt idx="1398">
                  <c:v>0.99300094816504869</c:v>
                </c:pt>
                <c:pt idx="1399">
                  <c:v>0.99292924625062018</c:v>
                </c:pt>
                <c:pt idx="1400">
                  <c:v>0.99307187751460002</c:v>
                </c:pt>
                <c:pt idx="1401">
                  <c:v>0.99264328676822433</c:v>
                </c:pt>
                <c:pt idx="1402">
                  <c:v>0.99285755125147213</c:v>
                </c:pt>
                <c:pt idx="1403">
                  <c:v>0.99338217552354457</c:v>
                </c:pt>
                <c:pt idx="1404">
                  <c:v>0.99300094816504869</c:v>
                </c:pt>
                <c:pt idx="1405">
                  <c:v>0.99278664234791358</c:v>
                </c:pt>
                <c:pt idx="1406">
                  <c:v>0.99307187751460002</c:v>
                </c:pt>
                <c:pt idx="1407">
                  <c:v>0.99314359318690559</c:v>
                </c:pt>
                <c:pt idx="1408">
                  <c:v>0.99300094816504869</c:v>
                </c:pt>
                <c:pt idx="1409">
                  <c:v>0.99264328676822433</c:v>
                </c:pt>
                <c:pt idx="1410">
                  <c:v>0.99264328676822433</c:v>
                </c:pt>
                <c:pt idx="1411">
                  <c:v>0.99292924625062018</c:v>
                </c:pt>
                <c:pt idx="1412">
                  <c:v>0.99278664234791358</c:v>
                </c:pt>
                <c:pt idx="1413">
                  <c:v>0.99285755125147213</c:v>
                </c:pt>
                <c:pt idx="1414">
                  <c:v>0.99264328676822433</c:v>
                </c:pt>
                <c:pt idx="1415">
                  <c:v>0.99300094816504869</c:v>
                </c:pt>
                <c:pt idx="1416">
                  <c:v>0.99264328676822433</c:v>
                </c:pt>
                <c:pt idx="1417">
                  <c:v>0.99247659277270905</c:v>
                </c:pt>
                <c:pt idx="1418">
                  <c:v>0.99321531577698829</c:v>
                </c:pt>
                <c:pt idx="1419">
                  <c:v>0.99285755125147213</c:v>
                </c:pt>
                <c:pt idx="1420">
                  <c:v>0.99307187751460002</c:v>
                </c:pt>
                <c:pt idx="1421">
                  <c:v>0.99285755125147213</c:v>
                </c:pt>
                <c:pt idx="1422">
                  <c:v>0.99292924625062018</c:v>
                </c:pt>
                <c:pt idx="1423">
                  <c:v>0.99314359318690559</c:v>
                </c:pt>
                <c:pt idx="1424">
                  <c:v>0.99331043683887876</c:v>
                </c:pt>
                <c:pt idx="1425">
                  <c:v>0.99307187751460002</c:v>
                </c:pt>
                <c:pt idx="1426">
                  <c:v>0.99285755125147213</c:v>
                </c:pt>
                <c:pt idx="1427">
                  <c:v>0.99271496110167701</c:v>
                </c:pt>
                <c:pt idx="1428">
                  <c:v>0.99278664234791358</c:v>
                </c:pt>
                <c:pt idx="1429">
                  <c:v>0.99264328676822433</c:v>
                </c:pt>
                <c:pt idx="1430">
                  <c:v>0.99338217552354457</c:v>
                </c:pt>
                <c:pt idx="1431">
                  <c:v>0.99321531577698829</c:v>
                </c:pt>
                <c:pt idx="1432">
                  <c:v>0.99254825102965272</c:v>
                </c:pt>
                <c:pt idx="1433">
                  <c:v>0.99300094816504869</c:v>
                </c:pt>
                <c:pt idx="1434">
                  <c:v>0.99278664234791358</c:v>
                </c:pt>
                <c:pt idx="1435">
                  <c:v>0.99307187751460002</c:v>
                </c:pt>
                <c:pt idx="1436">
                  <c:v>0.99307187751460002</c:v>
                </c:pt>
                <c:pt idx="1437">
                  <c:v>0.99285755125147213</c:v>
                </c:pt>
                <c:pt idx="1438">
                  <c:v>0.99278664234791358</c:v>
                </c:pt>
                <c:pt idx="1439">
                  <c:v>0.99338217552354457</c:v>
                </c:pt>
                <c:pt idx="1440">
                  <c:v>0.99264328676822433</c:v>
                </c:pt>
                <c:pt idx="1441">
                  <c:v>0.99300094816504869</c:v>
                </c:pt>
                <c:pt idx="1442">
                  <c:v>0.99285755125147213</c:v>
                </c:pt>
                <c:pt idx="1443">
                  <c:v>0.99264328676822433</c:v>
                </c:pt>
                <c:pt idx="1444">
                  <c:v>0.99278664234791358</c:v>
                </c:pt>
                <c:pt idx="1445">
                  <c:v>0.99292924625062018</c:v>
                </c:pt>
                <c:pt idx="1446">
                  <c:v>0.99278664234791358</c:v>
                </c:pt>
                <c:pt idx="1447">
                  <c:v>0.99285755125147213</c:v>
                </c:pt>
                <c:pt idx="1448">
                  <c:v>0.99300094816504869</c:v>
                </c:pt>
                <c:pt idx="1449">
                  <c:v>0.99278664234791358</c:v>
                </c:pt>
                <c:pt idx="1450">
                  <c:v>0.99285755125147213</c:v>
                </c:pt>
                <c:pt idx="1451">
                  <c:v>0.99292924625062018</c:v>
                </c:pt>
                <c:pt idx="1452">
                  <c:v>0.99278664234791358</c:v>
                </c:pt>
                <c:pt idx="1453">
                  <c:v>0.99307187751460002</c:v>
                </c:pt>
                <c:pt idx="1454">
                  <c:v>0.99264328676822433</c:v>
                </c:pt>
                <c:pt idx="1455">
                  <c:v>0.99285755125147213</c:v>
                </c:pt>
                <c:pt idx="1456">
                  <c:v>0.99264328676822433</c:v>
                </c:pt>
                <c:pt idx="1457">
                  <c:v>0.99285755125147213</c:v>
                </c:pt>
                <c:pt idx="1458">
                  <c:v>0.99307187751460002</c:v>
                </c:pt>
                <c:pt idx="1459">
                  <c:v>0.99292924625062018</c:v>
                </c:pt>
                <c:pt idx="1460">
                  <c:v>0.99307187751460002</c:v>
                </c:pt>
                <c:pt idx="1461">
                  <c:v>0.99314359318690559</c:v>
                </c:pt>
                <c:pt idx="1462">
                  <c:v>0.99338217552354457</c:v>
                </c:pt>
                <c:pt idx="1463">
                  <c:v>0.99292924625062018</c:v>
                </c:pt>
                <c:pt idx="1464">
                  <c:v>0.99321531577698829</c:v>
                </c:pt>
                <c:pt idx="1465">
                  <c:v>0.99338217552354457</c:v>
                </c:pt>
                <c:pt idx="1466">
                  <c:v>0.99278664234791358</c:v>
                </c:pt>
                <c:pt idx="1467">
                  <c:v>0.99300094816504869</c:v>
                </c:pt>
                <c:pt idx="1468">
                  <c:v>0.99285755125147213</c:v>
                </c:pt>
                <c:pt idx="1469">
                  <c:v>0.99307187751460002</c:v>
                </c:pt>
                <c:pt idx="1470">
                  <c:v>0.99300094816504869</c:v>
                </c:pt>
                <c:pt idx="1471">
                  <c:v>0.99285755125147213</c:v>
                </c:pt>
                <c:pt idx="1472">
                  <c:v>0.99359665307300227</c:v>
                </c:pt>
                <c:pt idx="1473">
                  <c:v>0.99264328676822433</c:v>
                </c:pt>
                <c:pt idx="1474">
                  <c:v>0.99278664234791358</c:v>
                </c:pt>
                <c:pt idx="1475">
                  <c:v>0.99278664234791358</c:v>
                </c:pt>
                <c:pt idx="1476">
                  <c:v>0.99292924625062018</c:v>
                </c:pt>
                <c:pt idx="1477">
                  <c:v>0.99264328676822433</c:v>
                </c:pt>
                <c:pt idx="1478">
                  <c:v>0.99292924625062018</c:v>
                </c:pt>
                <c:pt idx="1479">
                  <c:v>0.99285755125147213</c:v>
                </c:pt>
                <c:pt idx="1480">
                  <c:v>0.99307187751460002</c:v>
                </c:pt>
                <c:pt idx="1481">
                  <c:v>0.99307187751460002</c:v>
                </c:pt>
                <c:pt idx="1482">
                  <c:v>0.99247659277270905</c:v>
                </c:pt>
                <c:pt idx="1483">
                  <c:v>0.99278664234791358</c:v>
                </c:pt>
                <c:pt idx="1484">
                  <c:v>0.99321531577698829</c:v>
                </c:pt>
                <c:pt idx="1485">
                  <c:v>0.99278664234791358</c:v>
                </c:pt>
                <c:pt idx="1486">
                  <c:v>0.99278664234791358</c:v>
                </c:pt>
                <c:pt idx="1487">
                  <c:v>0.99271496110167701</c:v>
                </c:pt>
                <c:pt idx="1488">
                  <c:v>0.99331043683887876</c:v>
                </c:pt>
                <c:pt idx="1489">
                  <c:v>0.9934539211287674</c:v>
                </c:pt>
                <c:pt idx="1490">
                  <c:v>0.99307187751460002</c:v>
                </c:pt>
                <c:pt idx="1491">
                  <c:v>0.99278664234791358</c:v>
                </c:pt>
                <c:pt idx="1492">
                  <c:v>0.99300094816504869</c:v>
                </c:pt>
                <c:pt idx="1493">
                  <c:v>0.99307187751460002</c:v>
                </c:pt>
                <c:pt idx="1494">
                  <c:v>0.99300094816504869</c:v>
                </c:pt>
                <c:pt idx="1495">
                  <c:v>0.99300094816504869</c:v>
                </c:pt>
                <c:pt idx="1496">
                  <c:v>0.99300094816504869</c:v>
                </c:pt>
                <c:pt idx="1497">
                  <c:v>0.99307187751460002</c:v>
                </c:pt>
                <c:pt idx="1498">
                  <c:v>0.99321531577698829</c:v>
                </c:pt>
                <c:pt idx="1499">
                  <c:v>0.99285755125147213</c:v>
                </c:pt>
                <c:pt idx="1500">
                  <c:v>0.99300094816504869</c:v>
                </c:pt>
                <c:pt idx="1501">
                  <c:v>0.99292924625062018</c:v>
                </c:pt>
                <c:pt idx="1502">
                  <c:v>0.99278664234791358</c:v>
                </c:pt>
                <c:pt idx="1503">
                  <c:v>0.99300094816504869</c:v>
                </c:pt>
                <c:pt idx="1504">
                  <c:v>0.99292924625062018</c:v>
                </c:pt>
                <c:pt idx="1505">
                  <c:v>0.99307187751460002</c:v>
                </c:pt>
                <c:pt idx="1506">
                  <c:v>0.99285755125147213</c:v>
                </c:pt>
                <c:pt idx="1507">
                  <c:v>0.99292924625062018</c:v>
                </c:pt>
                <c:pt idx="1508">
                  <c:v>0.99292924625062018</c:v>
                </c:pt>
                <c:pt idx="1509">
                  <c:v>0.99300094816504869</c:v>
                </c:pt>
                <c:pt idx="1510">
                  <c:v>0.99292924625062018</c:v>
                </c:pt>
                <c:pt idx="1511">
                  <c:v>0.99307187751460002</c:v>
                </c:pt>
                <c:pt idx="1512">
                  <c:v>0.99271496110167701</c:v>
                </c:pt>
                <c:pt idx="1513">
                  <c:v>0.99285755125147213</c:v>
                </c:pt>
                <c:pt idx="1514">
                  <c:v>0.99300094816504869</c:v>
                </c:pt>
                <c:pt idx="1515">
                  <c:v>0.99338217552354457</c:v>
                </c:pt>
                <c:pt idx="1516">
                  <c:v>0.99307187751460002</c:v>
                </c:pt>
                <c:pt idx="1517">
                  <c:v>0.99285755125147213</c:v>
                </c:pt>
                <c:pt idx="1518">
                  <c:v>0.99271496110167701</c:v>
                </c:pt>
                <c:pt idx="1519">
                  <c:v>0.99314359318690559</c:v>
                </c:pt>
                <c:pt idx="1520">
                  <c:v>0.99285755125147213</c:v>
                </c:pt>
                <c:pt idx="1521">
                  <c:v>0.99300094816504869</c:v>
                </c:pt>
                <c:pt idx="1522">
                  <c:v>0.99321531577698829</c:v>
                </c:pt>
                <c:pt idx="1523">
                  <c:v>0.99307187751460002</c:v>
                </c:pt>
                <c:pt idx="1524">
                  <c:v>0.99314359318690559</c:v>
                </c:pt>
                <c:pt idx="1525">
                  <c:v>0.99321531577698829</c:v>
                </c:pt>
                <c:pt idx="1526">
                  <c:v>0.99321531577698829</c:v>
                </c:pt>
                <c:pt idx="1527">
                  <c:v>0.99321531577698829</c:v>
                </c:pt>
                <c:pt idx="1528">
                  <c:v>0.99314359318690559</c:v>
                </c:pt>
                <c:pt idx="1529">
                  <c:v>0.99314359318690559</c:v>
                </c:pt>
                <c:pt idx="1530">
                  <c:v>0.99314359318690559</c:v>
                </c:pt>
                <c:pt idx="1531">
                  <c:v>0.99307187751460002</c:v>
                </c:pt>
                <c:pt idx="1532">
                  <c:v>0.99307187751460002</c:v>
                </c:pt>
                <c:pt idx="1533">
                  <c:v>0.99300094816504869</c:v>
                </c:pt>
                <c:pt idx="1534">
                  <c:v>0.99300094816504869</c:v>
                </c:pt>
                <c:pt idx="1535">
                  <c:v>0.99300094816504869</c:v>
                </c:pt>
                <c:pt idx="1536">
                  <c:v>0.99307187751460002</c:v>
                </c:pt>
                <c:pt idx="1537">
                  <c:v>0.99307187751460002</c:v>
                </c:pt>
                <c:pt idx="1538">
                  <c:v>0.99314359318690559</c:v>
                </c:pt>
                <c:pt idx="1539">
                  <c:v>0.99314359318690559</c:v>
                </c:pt>
                <c:pt idx="1540">
                  <c:v>0.99314359318690559</c:v>
                </c:pt>
                <c:pt idx="1541">
                  <c:v>0.99314359318690559</c:v>
                </c:pt>
                <c:pt idx="1542">
                  <c:v>0.99314359318690559</c:v>
                </c:pt>
                <c:pt idx="1543">
                  <c:v>0.99307187751460002</c:v>
                </c:pt>
                <c:pt idx="1544">
                  <c:v>0.99300094816504869</c:v>
                </c:pt>
                <c:pt idx="1545">
                  <c:v>0.99292924625062018</c:v>
                </c:pt>
                <c:pt idx="1546">
                  <c:v>0.99285755125147213</c:v>
                </c:pt>
                <c:pt idx="1547">
                  <c:v>0.99278664234791358</c:v>
                </c:pt>
                <c:pt idx="1548">
                  <c:v>0.99292924625062018</c:v>
                </c:pt>
                <c:pt idx="1549">
                  <c:v>0.99292924625062018</c:v>
                </c:pt>
                <c:pt idx="1550">
                  <c:v>0.99300094816504869</c:v>
                </c:pt>
                <c:pt idx="1551">
                  <c:v>0.99307187751460002</c:v>
                </c:pt>
                <c:pt idx="1552">
                  <c:v>0.99321531577698829</c:v>
                </c:pt>
                <c:pt idx="1553">
                  <c:v>0.99338217552354457</c:v>
                </c:pt>
                <c:pt idx="1554">
                  <c:v>0.99338217552354457</c:v>
                </c:pt>
                <c:pt idx="1555">
                  <c:v>0.99338217552354457</c:v>
                </c:pt>
                <c:pt idx="1556">
                  <c:v>0.9934539211287674</c:v>
                </c:pt>
                <c:pt idx="1557">
                  <c:v>0.9934539211287674</c:v>
                </c:pt>
                <c:pt idx="1558">
                  <c:v>0.9934539211287674</c:v>
                </c:pt>
                <c:pt idx="1559">
                  <c:v>0.99331043683887876</c:v>
                </c:pt>
                <c:pt idx="1560">
                  <c:v>0.99321531577698829</c:v>
                </c:pt>
                <c:pt idx="1561">
                  <c:v>0.99314359318690559</c:v>
                </c:pt>
                <c:pt idx="1562">
                  <c:v>0.99314359318690559</c:v>
                </c:pt>
                <c:pt idx="1563">
                  <c:v>0.99314359318690559</c:v>
                </c:pt>
                <c:pt idx="1564">
                  <c:v>0.99307187751460002</c:v>
                </c:pt>
                <c:pt idx="1565">
                  <c:v>0.99307187751460002</c:v>
                </c:pt>
                <c:pt idx="1566">
                  <c:v>0.99300094816504869</c:v>
                </c:pt>
                <c:pt idx="1567">
                  <c:v>0.99314359318690559</c:v>
                </c:pt>
                <c:pt idx="1568">
                  <c:v>0.99331043683887876</c:v>
                </c:pt>
                <c:pt idx="1569">
                  <c:v>0.99331043683887876</c:v>
                </c:pt>
                <c:pt idx="1570">
                  <c:v>0.99338217552354457</c:v>
                </c:pt>
                <c:pt idx="1571">
                  <c:v>0.99338217552354457</c:v>
                </c:pt>
                <c:pt idx="1572">
                  <c:v>0.99338217552354457</c:v>
                </c:pt>
                <c:pt idx="1573">
                  <c:v>0.99321531577698829</c:v>
                </c:pt>
                <c:pt idx="1574">
                  <c:v>0.99321531577698829</c:v>
                </c:pt>
                <c:pt idx="1575">
                  <c:v>0.99321531577698829</c:v>
                </c:pt>
                <c:pt idx="1576">
                  <c:v>0.99314359318690559</c:v>
                </c:pt>
                <c:pt idx="1577">
                  <c:v>0.99307187751460002</c:v>
                </c:pt>
                <c:pt idx="1578">
                  <c:v>0.99300094816504869</c:v>
                </c:pt>
                <c:pt idx="1579">
                  <c:v>0.99300094816504869</c:v>
                </c:pt>
                <c:pt idx="1580">
                  <c:v>0.99307187751460002</c:v>
                </c:pt>
                <c:pt idx="1581">
                  <c:v>0.99321531577698829</c:v>
                </c:pt>
                <c:pt idx="1582">
                  <c:v>0.99331043683887876</c:v>
                </c:pt>
                <c:pt idx="1583">
                  <c:v>0.99331043683887876</c:v>
                </c:pt>
                <c:pt idx="1584">
                  <c:v>0.99331043683887876</c:v>
                </c:pt>
                <c:pt idx="1585">
                  <c:v>0.99331043683887876</c:v>
                </c:pt>
                <c:pt idx="1586">
                  <c:v>0.99321531577698829</c:v>
                </c:pt>
                <c:pt idx="1587">
                  <c:v>0.99321531577698829</c:v>
                </c:pt>
                <c:pt idx="1588">
                  <c:v>0.99314359318690559</c:v>
                </c:pt>
                <c:pt idx="1589">
                  <c:v>0.99314359318690559</c:v>
                </c:pt>
                <c:pt idx="1590">
                  <c:v>0.99314359318690559</c:v>
                </c:pt>
                <c:pt idx="1591">
                  <c:v>0.99307187751460002</c:v>
                </c:pt>
                <c:pt idx="1592">
                  <c:v>0.99307187751460002</c:v>
                </c:pt>
                <c:pt idx="1593">
                  <c:v>0.99307187751460002</c:v>
                </c:pt>
                <c:pt idx="1594">
                  <c:v>0.99314359318690559</c:v>
                </c:pt>
                <c:pt idx="1595">
                  <c:v>0.99321531577698829</c:v>
                </c:pt>
                <c:pt idx="1596">
                  <c:v>0.99331043683887876</c:v>
                </c:pt>
                <c:pt idx="1597">
                  <c:v>0.99338217552354457</c:v>
                </c:pt>
                <c:pt idx="1598">
                  <c:v>0.99338217552354457</c:v>
                </c:pt>
                <c:pt idx="1599">
                  <c:v>0.99331043683887876</c:v>
                </c:pt>
                <c:pt idx="1600">
                  <c:v>0.99331043683887876</c:v>
                </c:pt>
                <c:pt idx="1601">
                  <c:v>0.99321531577698829</c:v>
                </c:pt>
                <c:pt idx="1602">
                  <c:v>0.99314359318690559</c:v>
                </c:pt>
                <c:pt idx="1603">
                  <c:v>0.99307187751460002</c:v>
                </c:pt>
                <c:pt idx="1604">
                  <c:v>0.99307187751460002</c:v>
                </c:pt>
                <c:pt idx="1605">
                  <c:v>0.99300094816504869</c:v>
                </c:pt>
                <c:pt idx="1606">
                  <c:v>0.99292924625062018</c:v>
                </c:pt>
                <c:pt idx="1607">
                  <c:v>0.99292924625062018</c:v>
                </c:pt>
                <c:pt idx="1608">
                  <c:v>0.99300094816504869</c:v>
                </c:pt>
                <c:pt idx="1609">
                  <c:v>0.99314359318690559</c:v>
                </c:pt>
                <c:pt idx="1610">
                  <c:v>0.99331043683887876</c:v>
                </c:pt>
                <c:pt idx="1611">
                  <c:v>0.99338217552354457</c:v>
                </c:pt>
                <c:pt idx="1612">
                  <c:v>0.99352489369940489</c:v>
                </c:pt>
                <c:pt idx="1613">
                  <c:v>0.99352489369940489</c:v>
                </c:pt>
                <c:pt idx="1614">
                  <c:v>0.99352489369940489</c:v>
                </c:pt>
                <c:pt idx="1615">
                  <c:v>0.9934539211287674</c:v>
                </c:pt>
                <c:pt idx="1616">
                  <c:v>0.99338217552354457</c:v>
                </c:pt>
                <c:pt idx="1617">
                  <c:v>0.99331043683887876</c:v>
                </c:pt>
                <c:pt idx="1618">
                  <c:v>0.99314359318690559</c:v>
                </c:pt>
                <c:pt idx="1619">
                  <c:v>0.99314359318690559</c:v>
                </c:pt>
                <c:pt idx="1620">
                  <c:v>0.99300094816504869</c:v>
                </c:pt>
                <c:pt idx="1621">
                  <c:v>0.99300094816504869</c:v>
                </c:pt>
                <c:pt idx="1622">
                  <c:v>0.99292924625062018</c:v>
                </c:pt>
                <c:pt idx="1623">
                  <c:v>0.99300094816504869</c:v>
                </c:pt>
                <c:pt idx="1624">
                  <c:v>0.99307187751460002</c:v>
                </c:pt>
                <c:pt idx="1625">
                  <c:v>0.99314359318690559</c:v>
                </c:pt>
                <c:pt idx="1626">
                  <c:v>0.99331043683887876</c:v>
                </c:pt>
                <c:pt idx="1627">
                  <c:v>0.99338217552354457</c:v>
                </c:pt>
                <c:pt idx="1628">
                  <c:v>0.9934539211287674</c:v>
                </c:pt>
                <c:pt idx="1629">
                  <c:v>0.9934539211287674</c:v>
                </c:pt>
                <c:pt idx="1630">
                  <c:v>0.99338217552354457</c:v>
                </c:pt>
                <c:pt idx="1631">
                  <c:v>0.99338217552354457</c:v>
                </c:pt>
                <c:pt idx="1632">
                  <c:v>0.99331043683887876</c:v>
                </c:pt>
                <c:pt idx="1633">
                  <c:v>0.99331043683887876</c:v>
                </c:pt>
                <c:pt idx="1634">
                  <c:v>0.99331043683887876</c:v>
                </c:pt>
                <c:pt idx="1635">
                  <c:v>0.99314359318690559</c:v>
                </c:pt>
                <c:pt idx="1636">
                  <c:v>0.99314359318690559</c:v>
                </c:pt>
                <c:pt idx="1637">
                  <c:v>0.99307187751460002</c:v>
                </c:pt>
                <c:pt idx="1638">
                  <c:v>0.99307187751460002</c:v>
                </c:pt>
                <c:pt idx="1639">
                  <c:v>0.99300094816504869</c:v>
                </c:pt>
                <c:pt idx="1640">
                  <c:v>0.99307187751460002</c:v>
                </c:pt>
                <c:pt idx="1641">
                  <c:v>0.99314359318690559</c:v>
                </c:pt>
                <c:pt idx="1642">
                  <c:v>0.99321531577698829</c:v>
                </c:pt>
                <c:pt idx="1643">
                  <c:v>0.99338217552354457</c:v>
                </c:pt>
                <c:pt idx="1644">
                  <c:v>0.99338217552354457</c:v>
                </c:pt>
                <c:pt idx="1645">
                  <c:v>0.99300094816504869</c:v>
                </c:pt>
                <c:pt idx="1646">
                  <c:v>0.99278664234791358</c:v>
                </c:pt>
                <c:pt idx="1647">
                  <c:v>0.99271496110167701</c:v>
                </c:pt>
                <c:pt idx="1648">
                  <c:v>0.99254825102965272</c:v>
                </c:pt>
                <c:pt idx="1649">
                  <c:v>0.99292924625062018</c:v>
                </c:pt>
                <c:pt idx="1650">
                  <c:v>0.99292924625062018</c:v>
                </c:pt>
                <c:pt idx="1651">
                  <c:v>0.99278664234791358</c:v>
                </c:pt>
                <c:pt idx="1652">
                  <c:v>0.99264328676822433</c:v>
                </c:pt>
                <c:pt idx="1653">
                  <c:v>0.99254825102965272</c:v>
                </c:pt>
                <c:pt idx="1654">
                  <c:v>0.99314359318690559</c:v>
                </c:pt>
                <c:pt idx="1655">
                  <c:v>0.99278664234791358</c:v>
                </c:pt>
                <c:pt idx="1656">
                  <c:v>0.99271496110167701</c:v>
                </c:pt>
                <c:pt idx="1657">
                  <c:v>0.99314359318690559</c:v>
                </c:pt>
                <c:pt idx="1658">
                  <c:v>0.99300094816504869</c:v>
                </c:pt>
                <c:pt idx="1659">
                  <c:v>0.9938111924792784</c:v>
                </c:pt>
                <c:pt idx="1660">
                  <c:v>0.9938111924792784</c:v>
                </c:pt>
                <c:pt idx="1661">
                  <c:v>0.99397818595598686</c:v>
                </c:pt>
                <c:pt idx="1662">
                  <c:v>0.99404998906422726</c:v>
                </c:pt>
                <c:pt idx="1663">
                  <c:v>0.99397818595598686</c:v>
                </c:pt>
                <c:pt idx="1664">
                  <c:v>0.99390638977524892</c:v>
                </c:pt>
                <c:pt idx="1665">
                  <c:v>0.99412179910080745</c:v>
                </c:pt>
                <c:pt idx="1666">
                  <c:v>0.9938111924792784</c:v>
                </c:pt>
                <c:pt idx="1667">
                  <c:v>0.99397818595598686</c:v>
                </c:pt>
                <c:pt idx="1668">
                  <c:v>0.99390638977524892</c:v>
                </c:pt>
                <c:pt idx="1669">
                  <c:v>0.99419283541011927</c:v>
                </c:pt>
                <c:pt idx="1670">
                  <c:v>0.99440754678315757</c:v>
                </c:pt>
                <c:pt idx="1671">
                  <c:v>0.9938111924792784</c:v>
                </c:pt>
                <c:pt idx="1672">
                  <c:v>0.99397818595598686</c:v>
                </c:pt>
                <c:pt idx="1673">
                  <c:v>0.9938111924792784</c:v>
                </c:pt>
                <c:pt idx="1674">
                  <c:v>0.99440754678315757</c:v>
                </c:pt>
                <c:pt idx="1675">
                  <c:v>0.99390638977524892</c:v>
                </c:pt>
                <c:pt idx="1676">
                  <c:v>0.9938111924792784</c:v>
                </c:pt>
                <c:pt idx="1677">
                  <c:v>0.99397818595598686</c:v>
                </c:pt>
                <c:pt idx="1678">
                  <c:v>0.99404998906422726</c:v>
                </c:pt>
                <c:pt idx="1679">
                  <c:v>0.99397818595598686</c:v>
                </c:pt>
                <c:pt idx="1680">
                  <c:v>0.99412179910080745</c:v>
                </c:pt>
                <c:pt idx="1681">
                  <c:v>0.99366841936965666</c:v>
                </c:pt>
                <c:pt idx="1682">
                  <c:v>0.99397818595598686</c:v>
                </c:pt>
                <c:pt idx="1683">
                  <c:v>0.99412179910080745</c:v>
                </c:pt>
                <c:pt idx="1684">
                  <c:v>0.99390638977524892</c:v>
                </c:pt>
                <c:pt idx="1685">
                  <c:v>0.99373941240927732</c:v>
                </c:pt>
                <c:pt idx="1686">
                  <c:v>0.99404998906422726</c:v>
                </c:pt>
                <c:pt idx="1687">
                  <c:v>0.99373941240927732</c:v>
                </c:pt>
                <c:pt idx="1688">
                  <c:v>0.99397818595598686</c:v>
                </c:pt>
                <c:pt idx="1689">
                  <c:v>0.99373941240927732</c:v>
                </c:pt>
                <c:pt idx="1690">
                  <c:v>0.9943364899818411</c:v>
                </c:pt>
                <c:pt idx="1691">
                  <c:v>0.99426465923055918</c:v>
                </c:pt>
                <c:pt idx="1692">
                  <c:v>0.99397818595598686</c:v>
                </c:pt>
                <c:pt idx="1693">
                  <c:v>0.99373941240927732</c:v>
                </c:pt>
                <c:pt idx="1694">
                  <c:v>0.99390638977524892</c:v>
                </c:pt>
                <c:pt idx="1695">
                  <c:v>0.99359665307300227</c:v>
                </c:pt>
                <c:pt idx="1696">
                  <c:v>0.99390638977524892</c:v>
                </c:pt>
                <c:pt idx="1697">
                  <c:v>0.99412179910080745</c:v>
                </c:pt>
                <c:pt idx="1698">
                  <c:v>0.99404998906422726</c:v>
                </c:pt>
                <c:pt idx="1699">
                  <c:v>0.99366841936965666</c:v>
                </c:pt>
                <c:pt idx="1700">
                  <c:v>0.99390638977524892</c:v>
                </c:pt>
                <c:pt idx="1701">
                  <c:v>0.99390638977524892</c:v>
                </c:pt>
                <c:pt idx="1702">
                  <c:v>0.99359665307300227</c:v>
                </c:pt>
                <c:pt idx="1703">
                  <c:v>0.99373941240927732</c:v>
                </c:pt>
                <c:pt idx="1704">
                  <c:v>0.99426465923055918</c:v>
                </c:pt>
                <c:pt idx="1705">
                  <c:v>0.99426465923055918</c:v>
                </c:pt>
                <c:pt idx="1706">
                  <c:v>0.99412179910080745</c:v>
                </c:pt>
                <c:pt idx="1707">
                  <c:v>0.9938111924792784</c:v>
                </c:pt>
                <c:pt idx="1708">
                  <c:v>0.99397818595598686</c:v>
                </c:pt>
                <c:pt idx="1709">
                  <c:v>0.9938111924792784</c:v>
                </c:pt>
                <c:pt idx="1710">
                  <c:v>0.99390638977524892</c:v>
                </c:pt>
                <c:pt idx="1711">
                  <c:v>0.9943364899818411</c:v>
                </c:pt>
                <c:pt idx="1712">
                  <c:v>0.99359665307300227</c:v>
                </c:pt>
                <c:pt idx="1713">
                  <c:v>0.99390638977524892</c:v>
                </c:pt>
                <c:pt idx="1714">
                  <c:v>0.99419283541011927</c:v>
                </c:pt>
                <c:pt idx="1715">
                  <c:v>0.99404998906422726</c:v>
                </c:pt>
                <c:pt idx="1716">
                  <c:v>0.99404998906422726</c:v>
                </c:pt>
                <c:pt idx="1717">
                  <c:v>0.99426465923055918</c:v>
                </c:pt>
                <c:pt idx="1718">
                  <c:v>0.99404998906422726</c:v>
                </c:pt>
                <c:pt idx="1719">
                  <c:v>0.99373941240927732</c:v>
                </c:pt>
                <c:pt idx="1720">
                  <c:v>0.99412179910080745</c:v>
                </c:pt>
                <c:pt idx="1721">
                  <c:v>0.99419283541011927</c:v>
                </c:pt>
                <c:pt idx="1722">
                  <c:v>0.99397818595598686</c:v>
                </c:pt>
                <c:pt idx="1723">
                  <c:v>0.99390638977524892</c:v>
                </c:pt>
                <c:pt idx="1724">
                  <c:v>0.99397818595598686</c:v>
                </c:pt>
                <c:pt idx="1725">
                  <c:v>0.99390638977524892</c:v>
                </c:pt>
                <c:pt idx="1726">
                  <c:v>0.99404998906422726</c:v>
                </c:pt>
                <c:pt idx="1727">
                  <c:v>0.99412179910080745</c:v>
                </c:pt>
                <c:pt idx="1728">
                  <c:v>0.99404998906422726</c:v>
                </c:pt>
                <c:pt idx="1729">
                  <c:v>0.9938111924792784</c:v>
                </c:pt>
                <c:pt idx="1730">
                  <c:v>0.99426465923055918</c:v>
                </c:pt>
                <c:pt idx="1731">
                  <c:v>0.99397818595598686</c:v>
                </c:pt>
                <c:pt idx="1732">
                  <c:v>0.99412179910080745</c:v>
                </c:pt>
                <c:pt idx="1733">
                  <c:v>0.99390638977524892</c:v>
                </c:pt>
                <c:pt idx="1734">
                  <c:v>0.99419283541011927</c:v>
                </c:pt>
                <c:pt idx="1735">
                  <c:v>0.9943364899818411</c:v>
                </c:pt>
                <c:pt idx="1736">
                  <c:v>0.99397818595598686</c:v>
                </c:pt>
                <c:pt idx="1737">
                  <c:v>0.99412179910080745</c:v>
                </c:pt>
                <c:pt idx="1738">
                  <c:v>0.99404998906422726</c:v>
                </c:pt>
                <c:pt idx="1739">
                  <c:v>0.99390638977524892</c:v>
                </c:pt>
                <c:pt idx="1740">
                  <c:v>0.99419283541011927</c:v>
                </c:pt>
                <c:pt idx="1741">
                  <c:v>0.99397818595598686</c:v>
                </c:pt>
                <c:pt idx="1742">
                  <c:v>0.99390638977524892</c:v>
                </c:pt>
                <c:pt idx="1743">
                  <c:v>0.9938111924792784</c:v>
                </c:pt>
                <c:pt idx="1744">
                  <c:v>0.99373941240927732</c:v>
                </c:pt>
                <c:pt idx="1745">
                  <c:v>0.9943364899818411</c:v>
                </c:pt>
                <c:pt idx="1746">
                  <c:v>0.9938111924792784</c:v>
                </c:pt>
                <c:pt idx="1747">
                  <c:v>0.9938111924792784</c:v>
                </c:pt>
                <c:pt idx="1748">
                  <c:v>0.99419283541011927</c:v>
                </c:pt>
                <c:pt idx="1749">
                  <c:v>0.99404998906422726</c:v>
                </c:pt>
                <c:pt idx="1750">
                  <c:v>0.9943364899818411</c:v>
                </c:pt>
                <c:pt idx="1751">
                  <c:v>0.99426465923055918</c:v>
                </c:pt>
                <c:pt idx="1752">
                  <c:v>0.99412179910080745</c:v>
                </c:pt>
                <c:pt idx="1753">
                  <c:v>0.99390638977524892</c:v>
                </c:pt>
                <c:pt idx="1754">
                  <c:v>0.99373941240927732</c:v>
                </c:pt>
                <c:pt idx="1755">
                  <c:v>0.9938111924792784</c:v>
                </c:pt>
                <c:pt idx="1756">
                  <c:v>0.99390638977524892</c:v>
                </c:pt>
                <c:pt idx="1757">
                  <c:v>0.99390638977524892</c:v>
                </c:pt>
                <c:pt idx="1758">
                  <c:v>0.9943364899818411</c:v>
                </c:pt>
                <c:pt idx="1759">
                  <c:v>0.99426465923055918</c:v>
                </c:pt>
                <c:pt idx="1760">
                  <c:v>0.99412179910080745</c:v>
                </c:pt>
                <c:pt idx="1761">
                  <c:v>0.99404998906422726</c:v>
                </c:pt>
                <c:pt idx="1762">
                  <c:v>0.99390638977524892</c:v>
                </c:pt>
                <c:pt idx="1763">
                  <c:v>0.9938111924792784</c:v>
                </c:pt>
                <c:pt idx="1764">
                  <c:v>0.99397818595598686</c:v>
                </c:pt>
                <c:pt idx="1765">
                  <c:v>0.99366841936965666</c:v>
                </c:pt>
                <c:pt idx="1766">
                  <c:v>0.99397818595598686</c:v>
                </c:pt>
                <c:pt idx="1767">
                  <c:v>0.99373941240927732</c:v>
                </c:pt>
                <c:pt idx="1768">
                  <c:v>0.99412179910080745</c:v>
                </c:pt>
                <c:pt idx="1769">
                  <c:v>0.99412179910080745</c:v>
                </c:pt>
                <c:pt idx="1770">
                  <c:v>0.99440754678315757</c:v>
                </c:pt>
                <c:pt idx="1771">
                  <c:v>0.99447939132327934</c:v>
                </c:pt>
                <c:pt idx="1772">
                  <c:v>0.99404998906422726</c:v>
                </c:pt>
                <c:pt idx="1773">
                  <c:v>0.99404998906422726</c:v>
                </c:pt>
                <c:pt idx="1774">
                  <c:v>0.99426465923055918</c:v>
                </c:pt>
                <c:pt idx="1775">
                  <c:v>0.99404998906422726</c:v>
                </c:pt>
                <c:pt idx="1776">
                  <c:v>0.99419283541011927</c:v>
                </c:pt>
                <c:pt idx="1777">
                  <c:v>0.99457467412424894</c:v>
                </c:pt>
                <c:pt idx="1778">
                  <c:v>0.99419283541011927</c:v>
                </c:pt>
                <c:pt idx="1779">
                  <c:v>0.99404998906422726</c:v>
                </c:pt>
                <c:pt idx="1780">
                  <c:v>0.99419283541011927</c:v>
                </c:pt>
                <c:pt idx="1781">
                  <c:v>0.9938111924792784</c:v>
                </c:pt>
                <c:pt idx="1782">
                  <c:v>0.99390638977524892</c:v>
                </c:pt>
                <c:pt idx="1783">
                  <c:v>0.99457467412424894</c:v>
                </c:pt>
                <c:pt idx="1784">
                  <c:v>0.9943364899818411</c:v>
                </c:pt>
                <c:pt idx="1785">
                  <c:v>0.99404998906422726</c:v>
                </c:pt>
                <c:pt idx="1786">
                  <c:v>0.99426465923055918</c:v>
                </c:pt>
                <c:pt idx="1787">
                  <c:v>0.99404998906422726</c:v>
                </c:pt>
                <c:pt idx="1788">
                  <c:v>0.99426465923055918</c:v>
                </c:pt>
                <c:pt idx="1789">
                  <c:v>0.99397818595598686</c:v>
                </c:pt>
                <c:pt idx="1790">
                  <c:v>0.99412179910080745</c:v>
                </c:pt>
                <c:pt idx="1791">
                  <c:v>0.99412179910080745</c:v>
                </c:pt>
                <c:pt idx="1792">
                  <c:v>0.99440754678315757</c:v>
                </c:pt>
                <c:pt idx="1793">
                  <c:v>0.99404998906422726</c:v>
                </c:pt>
                <c:pt idx="1794">
                  <c:v>0.99412179910080745</c:v>
                </c:pt>
                <c:pt idx="1795">
                  <c:v>0.99419283541011927</c:v>
                </c:pt>
                <c:pt idx="1796">
                  <c:v>0.99426465923055918</c:v>
                </c:pt>
                <c:pt idx="1797">
                  <c:v>0.99404998906422726</c:v>
                </c:pt>
                <c:pt idx="1798">
                  <c:v>0.99412179910080745</c:v>
                </c:pt>
                <c:pt idx="1799">
                  <c:v>0.99404998906422726</c:v>
                </c:pt>
                <c:pt idx="1800">
                  <c:v>0.99397818595598686</c:v>
                </c:pt>
                <c:pt idx="1801">
                  <c:v>0.99404998906422726</c:v>
                </c:pt>
                <c:pt idx="1802">
                  <c:v>0.99440754678315757</c:v>
                </c:pt>
                <c:pt idx="1803">
                  <c:v>0.99440754678315757</c:v>
                </c:pt>
                <c:pt idx="1804">
                  <c:v>0.99397818595598686</c:v>
                </c:pt>
                <c:pt idx="1805">
                  <c:v>0.9938111924792784</c:v>
                </c:pt>
                <c:pt idx="1806">
                  <c:v>0.99412179910080745</c:v>
                </c:pt>
                <c:pt idx="1807">
                  <c:v>0.99390638977524892</c:v>
                </c:pt>
                <c:pt idx="1808">
                  <c:v>0.99397818595598686</c:v>
                </c:pt>
                <c:pt idx="1809">
                  <c:v>0.99390638977524892</c:v>
                </c:pt>
                <c:pt idx="1810">
                  <c:v>0.99404998906422726</c:v>
                </c:pt>
                <c:pt idx="1811">
                  <c:v>0.9943364899818411</c:v>
                </c:pt>
                <c:pt idx="1812">
                  <c:v>0.99440754678315757</c:v>
                </c:pt>
                <c:pt idx="1813">
                  <c:v>0.99404998906422726</c:v>
                </c:pt>
                <c:pt idx="1814">
                  <c:v>0.99440754678315757</c:v>
                </c:pt>
                <c:pt idx="1815">
                  <c:v>0.99412179910080745</c:v>
                </c:pt>
                <c:pt idx="1816">
                  <c:v>0.99390638977524892</c:v>
                </c:pt>
                <c:pt idx="1817">
                  <c:v>0.99404998906422726</c:v>
                </c:pt>
                <c:pt idx="1818">
                  <c:v>0.99447939132327934</c:v>
                </c:pt>
                <c:pt idx="1819">
                  <c:v>0.99404998906422726</c:v>
                </c:pt>
                <c:pt idx="1820">
                  <c:v>0.99412179910080745</c:v>
                </c:pt>
                <c:pt idx="1821">
                  <c:v>0.99404998906422726</c:v>
                </c:pt>
                <c:pt idx="1822">
                  <c:v>0.99373941240927732</c:v>
                </c:pt>
                <c:pt idx="1823">
                  <c:v>0.99404998906422726</c:v>
                </c:pt>
                <c:pt idx="1824">
                  <c:v>0.99447939132327934</c:v>
                </c:pt>
                <c:pt idx="1825">
                  <c:v>0.99412179910080745</c:v>
                </c:pt>
                <c:pt idx="1826">
                  <c:v>0.99404998906422726</c:v>
                </c:pt>
                <c:pt idx="1827">
                  <c:v>0.99412179910080745</c:v>
                </c:pt>
                <c:pt idx="1828">
                  <c:v>0.99397818595598686</c:v>
                </c:pt>
                <c:pt idx="1829">
                  <c:v>0.99419283541011927</c:v>
                </c:pt>
                <c:pt idx="1830">
                  <c:v>0.99412179910080745</c:v>
                </c:pt>
                <c:pt idx="1831">
                  <c:v>0.99464653479322773</c:v>
                </c:pt>
                <c:pt idx="1832">
                  <c:v>0.99426465923055918</c:v>
                </c:pt>
                <c:pt idx="1833">
                  <c:v>0.99457467412424894</c:v>
                </c:pt>
                <c:pt idx="1834">
                  <c:v>0.99404998906422726</c:v>
                </c:pt>
                <c:pt idx="1835">
                  <c:v>0.99419283541011927</c:v>
                </c:pt>
                <c:pt idx="1836">
                  <c:v>0.9943364899818411</c:v>
                </c:pt>
                <c:pt idx="1837">
                  <c:v>0.9943364899818411</c:v>
                </c:pt>
                <c:pt idx="1838">
                  <c:v>0.99404998906422726</c:v>
                </c:pt>
                <c:pt idx="1839">
                  <c:v>0.99373941240927732</c:v>
                </c:pt>
                <c:pt idx="1840">
                  <c:v>0.99412179910080745</c:v>
                </c:pt>
                <c:pt idx="1841">
                  <c:v>0.99457467412424894</c:v>
                </c:pt>
                <c:pt idx="1842">
                  <c:v>0.99412179910080745</c:v>
                </c:pt>
                <c:pt idx="1843">
                  <c:v>0.99471840239750198</c:v>
                </c:pt>
                <c:pt idx="1844">
                  <c:v>0.99397818595598686</c:v>
                </c:pt>
                <c:pt idx="1845">
                  <c:v>0.99419283541011927</c:v>
                </c:pt>
                <c:pt idx="1846">
                  <c:v>0.9943364899818411</c:v>
                </c:pt>
                <c:pt idx="1847">
                  <c:v>0.99426465923055918</c:v>
                </c:pt>
                <c:pt idx="1848">
                  <c:v>0.99404998906422726</c:v>
                </c:pt>
                <c:pt idx="1849">
                  <c:v>0.99419283541011927</c:v>
                </c:pt>
                <c:pt idx="1850">
                  <c:v>0.99404998906422726</c:v>
                </c:pt>
                <c:pt idx="1851">
                  <c:v>0.99426465923055918</c:v>
                </c:pt>
                <c:pt idx="1852">
                  <c:v>0.99440754678315757</c:v>
                </c:pt>
                <c:pt idx="1853">
                  <c:v>0.99457467412424894</c:v>
                </c:pt>
                <c:pt idx="1854">
                  <c:v>0.9943364899818411</c:v>
                </c:pt>
                <c:pt idx="1855">
                  <c:v>0.9943364899818411</c:v>
                </c:pt>
                <c:pt idx="1856">
                  <c:v>0.99447939132327934</c:v>
                </c:pt>
                <c:pt idx="1857">
                  <c:v>0.99412179910080745</c:v>
                </c:pt>
                <c:pt idx="1858">
                  <c:v>0.99404998906422726</c:v>
                </c:pt>
                <c:pt idx="1859">
                  <c:v>0.9943364899818411</c:v>
                </c:pt>
                <c:pt idx="1860">
                  <c:v>0.9943364899818411</c:v>
                </c:pt>
                <c:pt idx="1861">
                  <c:v>0.99397818595598686</c:v>
                </c:pt>
                <c:pt idx="1862">
                  <c:v>0.99447939132327934</c:v>
                </c:pt>
                <c:pt idx="1863">
                  <c:v>0.99404998906422726</c:v>
                </c:pt>
                <c:pt idx="1864">
                  <c:v>0.99412179910080745</c:v>
                </c:pt>
                <c:pt idx="1865">
                  <c:v>0.99440754678315757</c:v>
                </c:pt>
                <c:pt idx="1866">
                  <c:v>0.99464653479322773</c:v>
                </c:pt>
                <c:pt idx="1867">
                  <c:v>0.99419283541011927</c:v>
                </c:pt>
                <c:pt idx="1868">
                  <c:v>0.99426465923055918</c:v>
                </c:pt>
                <c:pt idx="1869">
                  <c:v>0.99412179910080745</c:v>
                </c:pt>
                <c:pt idx="1870">
                  <c:v>0.99419283541011927</c:v>
                </c:pt>
                <c:pt idx="1871">
                  <c:v>0.99404998906422726</c:v>
                </c:pt>
                <c:pt idx="1872">
                  <c:v>0.9943364899818411</c:v>
                </c:pt>
                <c:pt idx="1873">
                  <c:v>0.99464653479322773</c:v>
                </c:pt>
                <c:pt idx="1874">
                  <c:v>0.99412179910080745</c:v>
                </c:pt>
                <c:pt idx="1875">
                  <c:v>0.99426465923055918</c:v>
                </c:pt>
                <c:pt idx="1876">
                  <c:v>0.99426465923055918</c:v>
                </c:pt>
                <c:pt idx="1877">
                  <c:v>0.99412179910080745</c:v>
                </c:pt>
                <c:pt idx="1878">
                  <c:v>0.99419283541011927</c:v>
                </c:pt>
                <c:pt idx="1879">
                  <c:v>0.99457467412424894</c:v>
                </c:pt>
                <c:pt idx="1880">
                  <c:v>0.99457467412424894</c:v>
                </c:pt>
                <c:pt idx="1881">
                  <c:v>0.99447939132327934</c:v>
                </c:pt>
                <c:pt idx="1882">
                  <c:v>0.99412179910080745</c:v>
                </c:pt>
                <c:pt idx="1883">
                  <c:v>0.99440754678315757</c:v>
                </c:pt>
                <c:pt idx="1884">
                  <c:v>0.99447939132327934</c:v>
                </c:pt>
                <c:pt idx="1885">
                  <c:v>0.99419283541011927</c:v>
                </c:pt>
                <c:pt idx="1886">
                  <c:v>0.9943364899818411</c:v>
                </c:pt>
                <c:pt idx="1887">
                  <c:v>0.99404998906422726</c:v>
                </c:pt>
                <c:pt idx="1888">
                  <c:v>0.99412179910080745</c:v>
                </c:pt>
                <c:pt idx="1889">
                  <c:v>0.99440754678315757</c:v>
                </c:pt>
                <c:pt idx="1890">
                  <c:v>0.99440754678315757</c:v>
                </c:pt>
                <c:pt idx="1891">
                  <c:v>0.99426465923055918</c:v>
                </c:pt>
                <c:pt idx="1892">
                  <c:v>0.99404998906422726</c:v>
                </c:pt>
                <c:pt idx="1893">
                  <c:v>0.99404998906422726</c:v>
                </c:pt>
                <c:pt idx="1894">
                  <c:v>0.99440754678315757</c:v>
                </c:pt>
                <c:pt idx="1895">
                  <c:v>0.99426465923055918</c:v>
                </c:pt>
                <c:pt idx="1896">
                  <c:v>0.99412179910080745</c:v>
                </c:pt>
                <c:pt idx="1897">
                  <c:v>0.99426465923055918</c:v>
                </c:pt>
                <c:pt idx="1898">
                  <c:v>0.99404998906422726</c:v>
                </c:pt>
                <c:pt idx="1899">
                  <c:v>0.99471840239750198</c:v>
                </c:pt>
                <c:pt idx="1900">
                  <c:v>0.99464653479322773</c:v>
                </c:pt>
                <c:pt idx="1901">
                  <c:v>0.99419283541011927</c:v>
                </c:pt>
                <c:pt idx="1902">
                  <c:v>0.9943364899818411</c:v>
                </c:pt>
                <c:pt idx="1903">
                  <c:v>0.99404998906422726</c:v>
                </c:pt>
                <c:pt idx="1904">
                  <c:v>0.99404998906422726</c:v>
                </c:pt>
                <c:pt idx="1905">
                  <c:v>0.99464653479322773</c:v>
                </c:pt>
                <c:pt idx="1906">
                  <c:v>0.99412179910080745</c:v>
                </c:pt>
                <c:pt idx="1907">
                  <c:v>0.99404998906422726</c:v>
                </c:pt>
                <c:pt idx="1908">
                  <c:v>0.99397818595598686</c:v>
                </c:pt>
                <c:pt idx="1909">
                  <c:v>0.99412179910080745</c:v>
                </c:pt>
                <c:pt idx="1910">
                  <c:v>0.99447939132327934</c:v>
                </c:pt>
                <c:pt idx="1911">
                  <c:v>0.99447939132327934</c:v>
                </c:pt>
                <c:pt idx="1912">
                  <c:v>0.99440754678315757</c:v>
                </c:pt>
                <c:pt idx="1913">
                  <c:v>0.99390638977524892</c:v>
                </c:pt>
                <c:pt idx="1914">
                  <c:v>0.9943364899818411</c:v>
                </c:pt>
                <c:pt idx="1915">
                  <c:v>0.99440754678315757</c:v>
                </c:pt>
                <c:pt idx="1916">
                  <c:v>0.99447939132327934</c:v>
                </c:pt>
                <c:pt idx="1917">
                  <c:v>0.99440754678315757</c:v>
                </c:pt>
                <c:pt idx="1918">
                  <c:v>0.9943364899818411</c:v>
                </c:pt>
                <c:pt idx="1919">
                  <c:v>0.99426465923055918</c:v>
                </c:pt>
                <c:pt idx="1920">
                  <c:v>0.99426465923055918</c:v>
                </c:pt>
                <c:pt idx="1921">
                  <c:v>0.99419283541011927</c:v>
                </c:pt>
                <c:pt idx="1922">
                  <c:v>0.99440754678315757</c:v>
                </c:pt>
                <c:pt idx="1923">
                  <c:v>0.99412179910080745</c:v>
                </c:pt>
                <c:pt idx="1924">
                  <c:v>0.99440754678315757</c:v>
                </c:pt>
                <c:pt idx="1925">
                  <c:v>0.99404998906422726</c:v>
                </c:pt>
                <c:pt idx="1926">
                  <c:v>0.99440754678315757</c:v>
                </c:pt>
                <c:pt idx="1927">
                  <c:v>0.99457467412424894</c:v>
                </c:pt>
                <c:pt idx="1928">
                  <c:v>0.99457467412424894</c:v>
                </c:pt>
                <c:pt idx="1929">
                  <c:v>0.99471840239750198</c:v>
                </c:pt>
                <c:pt idx="1930">
                  <c:v>0.99404998906422726</c:v>
                </c:pt>
                <c:pt idx="1931">
                  <c:v>0.99471840239750198</c:v>
                </c:pt>
                <c:pt idx="1932">
                  <c:v>0.99426465923055918</c:v>
                </c:pt>
                <c:pt idx="1933">
                  <c:v>0.99426465923055918</c:v>
                </c:pt>
                <c:pt idx="1934">
                  <c:v>0.99464653479322773</c:v>
                </c:pt>
                <c:pt idx="1935">
                  <c:v>0.9943364899818411</c:v>
                </c:pt>
                <c:pt idx="1936">
                  <c:v>0.99447939132327934</c:v>
                </c:pt>
                <c:pt idx="1937">
                  <c:v>0.99426465923055918</c:v>
                </c:pt>
                <c:pt idx="1938">
                  <c:v>0.9943364899818411</c:v>
                </c:pt>
                <c:pt idx="1939">
                  <c:v>0.99426465923055918</c:v>
                </c:pt>
                <c:pt idx="1940">
                  <c:v>0.99471840239750198</c:v>
                </c:pt>
                <c:pt idx="1941">
                  <c:v>0.99440754678315757</c:v>
                </c:pt>
                <c:pt idx="1942">
                  <c:v>0.9943364899818411</c:v>
                </c:pt>
                <c:pt idx="1943">
                  <c:v>0.99457467412424894</c:v>
                </c:pt>
                <c:pt idx="1944">
                  <c:v>0.99457467412424894</c:v>
                </c:pt>
                <c:pt idx="1945">
                  <c:v>0.99447939132327934</c:v>
                </c:pt>
                <c:pt idx="1946">
                  <c:v>0.99464653479322773</c:v>
                </c:pt>
                <c:pt idx="1947">
                  <c:v>0.99412179910080745</c:v>
                </c:pt>
                <c:pt idx="1948">
                  <c:v>0.9943364899818411</c:v>
                </c:pt>
                <c:pt idx="1949">
                  <c:v>0.99440754678315757</c:v>
                </c:pt>
                <c:pt idx="1950">
                  <c:v>0.9943364899818411</c:v>
                </c:pt>
                <c:pt idx="1951">
                  <c:v>0.99440754678315757</c:v>
                </c:pt>
                <c:pt idx="1952">
                  <c:v>0.99457467412424894</c:v>
                </c:pt>
                <c:pt idx="1953">
                  <c:v>0.99447939132327934</c:v>
                </c:pt>
                <c:pt idx="1954">
                  <c:v>0.99471840239750198</c:v>
                </c:pt>
                <c:pt idx="1955">
                  <c:v>0.99471840239750198</c:v>
                </c:pt>
                <c:pt idx="1956">
                  <c:v>0.99464653479322773</c:v>
                </c:pt>
                <c:pt idx="1957">
                  <c:v>0.99440754678315757</c:v>
                </c:pt>
                <c:pt idx="1958">
                  <c:v>0.99471840239750198</c:v>
                </c:pt>
                <c:pt idx="1959">
                  <c:v>0.99464653479322773</c:v>
                </c:pt>
                <c:pt idx="1960">
                  <c:v>0.99426465923055918</c:v>
                </c:pt>
                <c:pt idx="1961">
                  <c:v>0.99464653479322773</c:v>
                </c:pt>
                <c:pt idx="1962">
                  <c:v>0.99457467412424894</c:v>
                </c:pt>
                <c:pt idx="1963">
                  <c:v>0.99471840239750198</c:v>
                </c:pt>
                <c:pt idx="1964">
                  <c:v>0.99404998906422726</c:v>
                </c:pt>
                <c:pt idx="1965">
                  <c:v>0.9943364899818411</c:v>
                </c:pt>
                <c:pt idx="1966">
                  <c:v>0.99464653479322773</c:v>
                </c:pt>
                <c:pt idx="1967">
                  <c:v>0.99457467412424894</c:v>
                </c:pt>
                <c:pt idx="1968">
                  <c:v>0.99426465923055918</c:v>
                </c:pt>
                <c:pt idx="1969">
                  <c:v>0.99412179910080745</c:v>
                </c:pt>
                <c:pt idx="1970">
                  <c:v>0.99471840239750198</c:v>
                </c:pt>
                <c:pt idx="1971">
                  <c:v>0.99486137705758737</c:v>
                </c:pt>
                <c:pt idx="1972">
                  <c:v>0.99471840239750198</c:v>
                </c:pt>
                <c:pt idx="1973">
                  <c:v>0.99426465923055918</c:v>
                </c:pt>
                <c:pt idx="1974">
                  <c:v>0.99447939132327934</c:v>
                </c:pt>
                <c:pt idx="1975">
                  <c:v>0.99457467412424894</c:v>
                </c:pt>
                <c:pt idx="1976">
                  <c:v>0.99457467412424894</c:v>
                </c:pt>
                <c:pt idx="1977">
                  <c:v>0.99440754678315757</c:v>
                </c:pt>
                <c:pt idx="1978">
                  <c:v>0.99479027693790911</c:v>
                </c:pt>
                <c:pt idx="1979">
                  <c:v>0.99464653479322773</c:v>
                </c:pt>
                <c:pt idx="1980">
                  <c:v>0.99471840239750198</c:v>
                </c:pt>
                <c:pt idx="1981">
                  <c:v>0.9943364899818411</c:v>
                </c:pt>
                <c:pt idx="1982">
                  <c:v>0.99471840239750198</c:v>
                </c:pt>
                <c:pt idx="1983">
                  <c:v>0.99440754678315757</c:v>
                </c:pt>
                <c:pt idx="1984">
                  <c:v>0.9943364899818411</c:v>
                </c:pt>
                <c:pt idx="1985">
                  <c:v>0.99440754678315757</c:v>
                </c:pt>
                <c:pt idx="1986">
                  <c:v>0.99471840239750198</c:v>
                </c:pt>
                <c:pt idx="1987">
                  <c:v>0.99426465923055918</c:v>
                </c:pt>
                <c:pt idx="1988">
                  <c:v>0.99447939132327934</c:v>
                </c:pt>
                <c:pt idx="1989">
                  <c:v>0.99464653479322773</c:v>
                </c:pt>
                <c:pt idx="1990">
                  <c:v>0.99457467412424894</c:v>
                </c:pt>
                <c:pt idx="1991">
                  <c:v>0.99419283541011927</c:v>
                </c:pt>
                <c:pt idx="1992">
                  <c:v>0.99440754678315757</c:v>
                </c:pt>
                <c:pt idx="1993">
                  <c:v>0.99464653479322773</c:v>
                </c:pt>
                <c:pt idx="1994">
                  <c:v>0.99457467412424894</c:v>
                </c:pt>
                <c:pt idx="1995">
                  <c:v>0.99479027693790911</c:v>
                </c:pt>
                <c:pt idx="1996">
                  <c:v>0.99440754678315757</c:v>
                </c:pt>
                <c:pt idx="1997">
                  <c:v>0.99440754678315757</c:v>
                </c:pt>
                <c:pt idx="1998">
                  <c:v>0.99426465923055918</c:v>
                </c:pt>
                <c:pt idx="1999">
                  <c:v>0.99412179910080745</c:v>
                </c:pt>
                <c:pt idx="2000">
                  <c:v>0.99440754678315757</c:v>
                </c:pt>
                <c:pt idx="2001">
                  <c:v>0.99426465923055918</c:v>
                </c:pt>
                <c:pt idx="2002">
                  <c:v>0.9943364899818411</c:v>
                </c:pt>
                <c:pt idx="2003">
                  <c:v>0.99479027693790911</c:v>
                </c:pt>
                <c:pt idx="2004">
                  <c:v>0.99471840239750198</c:v>
                </c:pt>
                <c:pt idx="2005">
                  <c:v>0.99440754678315757</c:v>
                </c:pt>
                <c:pt idx="2006">
                  <c:v>0.99464653479322773</c:v>
                </c:pt>
                <c:pt idx="2007">
                  <c:v>0.99447939132327934</c:v>
                </c:pt>
                <c:pt idx="2008">
                  <c:v>0.9943364899818411</c:v>
                </c:pt>
                <c:pt idx="2009">
                  <c:v>0.99440754678315757</c:v>
                </c:pt>
                <c:pt idx="2010">
                  <c:v>0.99457467412424894</c:v>
                </c:pt>
                <c:pt idx="2011">
                  <c:v>0.99464653479322773</c:v>
                </c:pt>
                <c:pt idx="2012">
                  <c:v>0.99457467412424894</c:v>
                </c:pt>
                <c:pt idx="2013">
                  <c:v>0.99440754678315757</c:v>
                </c:pt>
                <c:pt idx="2014">
                  <c:v>0.99440754678315757</c:v>
                </c:pt>
                <c:pt idx="2015">
                  <c:v>0.99464653479322773</c:v>
                </c:pt>
                <c:pt idx="2016">
                  <c:v>0.99440754678315757</c:v>
                </c:pt>
                <c:pt idx="2017">
                  <c:v>0.99457467412424894</c:v>
                </c:pt>
                <c:pt idx="2018">
                  <c:v>0.99440754678315757</c:v>
                </c:pt>
                <c:pt idx="2019">
                  <c:v>0.99479027693790911</c:v>
                </c:pt>
                <c:pt idx="2020">
                  <c:v>0.99457467412424894</c:v>
                </c:pt>
                <c:pt idx="2021">
                  <c:v>0.99457467412424894</c:v>
                </c:pt>
                <c:pt idx="2022">
                  <c:v>0.99457467412424894</c:v>
                </c:pt>
                <c:pt idx="2023">
                  <c:v>0.99471840239750198</c:v>
                </c:pt>
                <c:pt idx="2024">
                  <c:v>0.99457467412424894</c:v>
                </c:pt>
                <c:pt idx="2025">
                  <c:v>0.9943364899818411</c:v>
                </c:pt>
                <c:pt idx="2026">
                  <c:v>0.99486137705758737</c:v>
                </c:pt>
                <c:pt idx="2027">
                  <c:v>0.99464653479322773</c:v>
                </c:pt>
                <c:pt idx="2028">
                  <c:v>0.99464653479322773</c:v>
                </c:pt>
                <c:pt idx="2029">
                  <c:v>0.99440754678315757</c:v>
                </c:pt>
                <c:pt idx="2030">
                  <c:v>0.99493326539736038</c:v>
                </c:pt>
                <c:pt idx="2031">
                  <c:v>0.99447939132327934</c:v>
                </c:pt>
                <c:pt idx="2032">
                  <c:v>0.99457467412424894</c:v>
                </c:pt>
                <c:pt idx="2033">
                  <c:v>0.99471840239750198</c:v>
                </c:pt>
                <c:pt idx="2034">
                  <c:v>0.9943364899818411</c:v>
                </c:pt>
                <c:pt idx="2035">
                  <c:v>0.99486137705758737</c:v>
                </c:pt>
                <c:pt idx="2036">
                  <c:v>0.99479027693790911</c:v>
                </c:pt>
                <c:pt idx="2037">
                  <c:v>0.99440754678315757</c:v>
                </c:pt>
                <c:pt idx="2038">
                  <c:v>0.99464653479322773</c:v>
                </c:pt>
                <c:pt idx="2039">
                  <c:v>0.99457467412424894</c:v>
                </c:pt>
                <c:pt idx="2040">
                  <c:v>0.99464653479322773</c:v>
                </c:pt>
                <c:pt idx="2041">
                  <c:v>0.99447939132327934</c:v>
                </c:pt>
                <c:pt idx="2042">
                  <c:v>0.99457467412424894</c:v>
                </c:pt>
                <c:pt idx="2043">
                  <c:v>0.99464653479322773</c:v>
                </c:pt>
                <c:pt idx="2044">
                  <c:v>0.99479027693790911</c:v>
                </c:pt>
                <c:pt idx="2045">
                  <c:v>0.99447939132327934</c:v>
                </c:pt>
                <c:pt idx="2046">
                  <c:v>0.99471840239750198</c:v>
                </c:pt>
                <c:pt idx="2047">
                  <c:v>0.99493326539736038</c:v>
                </c:pt>
                <c:pt idx="2048">
                  <c:v>0.99471840239750198</c:v>
                </c:pt>
                <c:pt idx="2049">
                  <c:v>0.99464653479322773</c:v>
                </c:pt>
                <c:pt idx="2050">
                  <c:v>0.99464653479322773</c:v>
                </c:pt>
                <c:pt idx="2051">
                  <c:v>0.99457467412424894</c:v>
                </c:pt>
                <c:pt idx="2052">
                  <c:v>0.99486137705758737</c:v>
                </c:pt>
                <c:pt idx="2053">
                  <c:v>0.99471840239750198</c:v>
                </c:pt>
                <c:pt idx="2054">
                  <c:v>0.99464653479322773</c:v>
                </c:pt>
                <c:pt idx="2055">
                  <c:v>0.99486137705758737</c:v>
                </c:pt>
                <c:pt idx="2056">
                  <c:v>0.99464653479322773</c:v>
                </c:pt>
                <c:pt idx="2057">
                  <c:v>0.99464653479322773</c:v>
                </c:pt>
                <c:pt idx="2058">
                  <c:v>0.99479027693790911</c:v>
                </c:pt>
                <c:pt idx="2059">
                  <c:v>0.99440754678315757</c:v>
                </c:pt>
                <c:pt idx="2060">
                  <c:v>0.99471840239750198</c:v>
                </c:pt>
                <c:pt idx="2061">
                  <c:v>0.99500516067577183</c:v>
                </c:pt>
                <c:pt idx="2062">
                  <c:v>0.99479027693790911</c:v>
                </c:pt>
                <c:pt idx="2063">
                  <c:v>0.99447939132327934</c:v>
                </c:pt>
                <c:pt idx="2064">
                  <c:v>0.99486137705758737</c:v>
                </c:pt>
                <c:pt idx="2065">
                  <c:v>0.99464653479322773</c:v>
                </c:pt>
                <c:pt idx="2066">
                  <c:v>0.99464653479322773</c:v>
                </c:pt>
                <c:pt idx="2067">
                  <c:v>0.9943364899818411</c:v>
                </c:pt>
                <c:pt idx="2068">
                  <c:v>0.99447939132327934</c:v>
                </c:pt>
                <c:pt idx="2069">
                  <c:v>0.99447939132327934</c:v>
                </c:pt>
                <c:pt idx="2070">
                  <c:v>0.99464653479322773</c:v>
                </c:pt>
                <c:pt idx="2071">
                  <c:v>0.99464653479322773</c:v>
                </c:pt>
                <c:pt idx="2072">
                  <c:v>0.99457467412424894</c:v>
                </c:pt>
                <c:pt idx="2073">
                  <c:v>0.99493326539736038</c:v>
                </c:pt>
                <c:pt idx="2074">
                  <c:v>0.99447939132327934</c:v>
                </c:pt>
                <c:pt idx="2075">
                  <c:v>0.99464653479322773</c:v>
                </c:pt>
                <c:pt idx="2076">
                  <c:v>0.99500516067577183</c:v>
                </c:pt>
                <c:pt idx="2077">
                  <c:v>0.99500516067577183</c:v>
                </c:pt>
                <c:pt idx="2078">
                  <c:v>0.99486137705758737</c:v>
                </c:pt>
                <c:pt idx="2079">
                  <c:v>0.99447939132327934</c:v>
                </c:pt>
                <c:pt idx="2080">
                  <c:v>0.99464653479322773</c:v>
                </c:pt>
                <c:pt idx="2081">
                  <c:v>0.99457467412424894</c:v>
                </c:pt>
                <c:pt idx="2082">
                  <c:v>0.99447939132327934</c:v>
                </c:pt>
                <c:pt idx="2083">
                  <c:v>0.99479027693790911</c:v>
                </c:pt>
                <c:pt idx="2084">
                  <c:v>0.99471840239750198</c:v>
                </c:pt>
                <c:pt idx="2085">
                  <c:v>0.99464653479322773</c:v>
                </c:pt>
                <c:pt idx="2086">
                  <c:v>0.99479027693790911</c:v>
                </c:pt>
                <c:pt idx="2087">
                  <c:v>0.9943364899818411</c:v>
                </c:pt>
                <c:pt idx="2088">
                  <c:v>0.99447939132327934</c:v>
                </c:pt>
                <c:pt idx="2089">
                  <c:v>0.99500516067577183</c:v>
                </c:pt>
                <c:pt idx="2090">
                  <c:v>0.99471840239750198</c:v>
                </c:pt>
                <c:pt idx="2091">
                  <c:v>0.99457467412424894</c:v>
                </c:pt>
                <c:pt idx="2092">
                  <c:v>0.99426465923055918</c:v>
                </c:pt>
                <c:pt idx="2093">
                  <c:v>0.99447939132327934</c:v>
                </c:pt>
                <c:pt idx="2094">
                  <c:v>0.99493326539736038</c:v>
                </c:pt>
                <c:pt idx="2095">
                  <c:v>0.99457467412424894</c:v>
                </c:pt>
                <c:pt idx="2096">
                  <c:v>0.99440754678315757</c:v>
                </c:pt>
                <c:pt idx="2097">
                  <c:v>0.99486137705758737</c:v>
                </c:pt>
                <c:pt idx="2098">
                  <c:v>0.99471840239750198</c:v>
                </c:pt>
                <c:pt idx="2099">
                  <c:v>0.99500516067577183</c:v>
                </c:pt>
                <c:pt idx="2100">
                  <c:v>0.99457467412424894</c:v>
                </c:pt>
                <c:pt idx="2101">
                  <c:v>0.99464653479322773</c:v>
                </c:pt>
                <c:pt idx="2102">
                  <c:v>0.99493326539736038</c:v>
                </c:pt>
                <c:pt idx="2103">
                  <c:v>0.99440754678315757</c:v>
                </c:pt>
                <c:pt idx="2104">
                  <c:v>0.99486137705758737</c:v>
                </c:pt>
                <c:pt idx="2105">
                  <c:v>0.99464653479322773</c:v>
                </c:pt>
                <c:pt idx="2106">
                  <c:v>0.99471840239750198</c:v>
                </c:pt>
                <c:pt idx="2107">
                  <c:v>0.99464653479322773</c:v>
                </c:pt>
                <c:pt idx="2108">
                  <c:v>0.99471840239750198</c:v>
                </c:pt>
                <c:pt idx="2109">
                  <c:v>0.99479027693790911</c:v>
                </c:pt>
                <c:pt idx="2110">
                  <c:v>0.99493326539736038</c:v>
                </c:pt>
                <c:pt idx="2111">
                  <c:v>0.99500516067577183</c:v>
                </c:pt>
                <c:pt idx="2112">
                  <c:v>0.99457467412424894</c:v>
                </c:pt>
                <c:pt idx="2113">
                  <c:v>0.99507628131050752</c:v>
                </c:pt>
                <c:pt idx="2114">
                  <c:v>0.99479027693790911</c:v>
                </c:pt>
                <c:pt idx="2115">
                  <c:v>0.99447939132327934</c:v>
                </c:pt>
                <c:pt idx="2116">
                  <c:v>0.99493326539736038</c:v>
                </c:pt>
                <c:pt idx="2117">
                  <c:v>0.9943364899818411</c:v>
                </c:pt>
                <c:pt idx="2118">
                  <c:v>0.99464653479322773</c:v>
                </c:pt>
                <c:pt idx="2119">
                  <c:v>0.99479027693790911</c:v>
                </c:pt>
                <c:pt idx="2120">
                  <c:v>0.99471840239750198</c:v>
                </c:pt>
                <c:pt idx="2121">
                  <c:v>0.99457467412424894</c:v>
                </c:pt>
                <c:pt idx="2122">
                  <c:v>0.99447939132327934</c:v>
                </c:pt>
                <c:pt idx="2123">
                  <c:v>0.99457467412424894</c:v>
                </c:pt>
                <c:pt idx="2124">
                  <c:v>0.99479027693790911</c:v>
                </c:pt>
                <c:pt idx="2125">
                  <c:v>0.99457467412424894</c:v>
                </c:pt>
                <c:pt idx="2126">
                  <c:v>0.99507628131050752</c:v>
                </c:pt>
                <c:pt idx="2127">
                  <c:v>0.99447939132327934</c:v>
                </c:pt>
                <c:pt idx="2128">
                  <c:v>0.99457467412424894</c:v>
                </c:pt>
                <c:pt idx="2129">
                  <c:v>0.99479027693790911</c:v>
                </c:pt>
                <c:pt idx="2130">
                  <c:v>0.99457467412424894</c:v>
                </c:pt>
                <c:pt idx="2131">
                  <c:v>0.99471840239750198</c:v>
                </c:pt>
                <c:pt idx="2132">
                  <c:v>0.99464653479322773</c:v>
                </c:pt>
                <c:pt idx="2133">
                  <c:v>0.99493326539736038</c:v>
                </c:pt>
                <c:pt idx="2134">
                  <c:v>0.99471840239750198</c:v>
                </c:pt>
                <c:pt idx="2135">
                  <c:v>0.99471840239750198</c:v>
                </c:pt>
                <c:pt idx="2136">
                  <c:v>0.99457467412424894</c:v>
                </c:pt>
                <c:pt idx="2137">
                  <c:v>0.99471840239750198</c:v>
                </c:pt>
                <c:pt idx="2138">
                  <c:v>0.99493326539736038</c:v>
                </c:pt>
                <c:pt idx="2139">
                  <c:v>0.99464653479322773</c:v>
                </c:pt>
                <c:pt idx="2140">
                  <c:v>0.99493326539736038</c:v>
                </c:pt>
                <c:pt idx="2141">
                  <c:v>0.99493326539736038</c:v>
                </c:pt>
                <c:pt idx="2142">
                  <c:v>0.99507628131050752</c:v>
                </c:pt>
                <c:pt idx="2143">
                  <c:v>0.99457467412424894</c:v>
                </c:pt>
                <c:pt idx="2144">
                  <c:v>0.99471840239750198</c:v>
                </c:pt>
                <c:pt idx="2145">
                  <c:v>0.99493326539736038</c:v>
                </c:pt>
                <c:pt idx="2146">
                  <c:v>0.99447939132327934</c:v>
                </c:pt>
                <c:pt idx="2147">
                  <c:v>0.99486137705758737</c:v>
                </c:pt>
                <c:pt idx="2148">
                  <c:v>0.99486137705758737</c:v>
                </c:pt>
                <c:pt idx="2149">
                  <c:v>0.99457467412424894</c:v>
                </c:pt>
                <c:pt idx="2150">
                  <c:v>0.99486137705758737</c:v>
                </c:pt>
                <c:pt idx="2151">
                  <c:v>0.99500516067577183</c:v>
                </c:pt>
                <c:pt idx="2152">
                  <c:v>0.99500516067577183</c:v>
                </c:pt>
                <c:pt idx="2153">
                  <c:v>0.99471840239750198</c:v>
                </c:pt>
                <c:pt idx="2154">
                  <c:v>0.99493326539736038</c:v>
                </c:pt>
                <c:pt idx="2155">
                  <c:v>0.99479027693790911</c:v>
                </c:pt>
                <c:pt idx="2156">
                  <c:v>0.99464653479322773</c:v>
                </c:pt>
                <c:pt idx="2157">
                  <c:v>0.99464653479322773</c:v>
                </c:pt>
                <c:pt idx="2158">
                  <c:v>0.99471840239750198</c:v>
                </c:pt>
                <c:pt idx="2159">
                  <c:v>0.99464653479322773</c:v>
                </c:pt>
                <c:pt idx="2160">
                  <c:v>0.99471840239750198</c:v>
                </c:pt>
                <c:pt idx="2161">
                  <c:v>0.99471840239750198</c:v>
                </c:pt>
                <c:pt idx="2162">
                  <c:v>0.99447939132327934</c:v>
                </c:pt>
                <c:pt idx="2163">
                  <c:v>0.9943364899818411</c:v>
                </c:pt>
                <c:pt idx="2164">
                  <c:v>0.99493326539736038</c:v>
                </c:pt>
                <c:pt idx="2165">
                  <c:v>0.99457467412424894</c:v>
                </c:pt>
                <c:pt idx="2166">
                  <c:v>0.99479027693790911</c:v>
                </c:pt>
                <c:pt idx="2167">
                  <c:v>0.99457467412424894</c:v>
                </c:pt>
                <c:pt idx="2168">
                  <c:v>0.9943364899818411</c:v>
                </c:pt>
                <c:pt idx="2169">
                  <c:v>0.99447939132327934</c:v>
                </c:pt>
                <c:pt idx="2170">
                  <c:v>0.99464653479322773</c:v>
                </c:pt>
                <c:pt idx="2171">
                  <c:v>0.99479027693790911</c:v>
                </c:pt>
                <c:pt idx="2172">
                  <c:v>0.99493326539736038</c:v>
                </c:pt>
                <c:pt idx="2173">
                  <c:v>0.99479027693790911</c:v>
                </c:pt>
                <c:pt idx="2174">
                  <c:v>0.99507628131050752</c:v>
                </c:pt>
                <c:pt idx="2175">
                  <c:v>0.99471840239750198</c:v>
                </c:pt>
                <c:pt idx="2176">
                  <c:v>0.99479027693790911</c:v>
                </c:pt>
                <c:pt idx="2177">
                  <c:v>0.99517242219111857</c:v>
                </c:pt>
                <c:pt idx="2178">
                  <c:v>0.99486137705758737</c:v>
                </c:pt>
                <c:pt idx="2179">
                  <c:v>0.99479027693790911</c:v>
                </c:pt>
                <c:pt idx="2180">
                  <c:v>0.99500516067577183</c:v>
                </c:pt>
                <c:pt idx="2181">
                  <c:v>0.99479027693790911</c:v>
                </c:pt>
                <c:pt idx="2182">
                  <c:v>0.99507628131050752</c:v>
                </c:pt>
                <c:pt idx="2183">
                  <c:v>0.99486137705758737</c:v>
                </c:pt>
                <c:pt idx="2184">
                  <c:v>0.99500516067577183</c:v>
                </c:pt>
                <c:pt idx="2185">
                  <c:v>0.99471840239750198</c:v>
                </c:pt>
                <c:pt idx="2186">
                  <c:v>0.99486137705758737</c:v>
                </c:pt>
                <c:pt idx="2187">
                  <c:v>0.99500516067577183</c:v>
                </c:pt>
                <c:pt idx="2188">
                  <c:v>0.99464653479322773</c:v>
                </c:pt>
                <c:pt idx="2189">
                  <c:v>0.99493326539736038</c:v>
                </c:pt>
                <c:pt idx="2190">
                  <c:v>0.99464653479322773</c:v>
                </c:pt>
                <c:pt idx="2191">
                  <c:v>0.99464653479322773</c:v>
                </c:pt>
                <c:pt idx="2192">
                  <c:v>0.99479027693790911</c:v>
                </c:pt>
                <c:pt idx="2193">
                  <c:v>0.99457467412424894</c:v>
                </c:pt>
                <c:pt idx="2194">
                  <c:v>0.99500516067577183</c:v>
                </c:pt>
                <c:pt idx="2195">
                  <c:v>0.99507628131050752</c:v>
                </c:pt>
                <c:pt idx="2196">
                  <c:v>0.99479027693790911</c:v>
                </c:pt>
                <c:pt idx="2197">
                  <c:v>0.99507628131050752</c:v>
                </c:pt>
                <c:pt idx="2198">
                  <c:v>0.99486137705758737</c:v>
                </c:pt>
                <c:pt idx="2199">
                  <c:v>0.99517242219111857</c:v>
                </c:pt>
                <c:pt idx="2200">
                  <c:v>0.99479027693790911</c:v>
                </c:pt>
                <c:pt idx="2201">
                  <c:v>0.99479027693790911</c:v>
                </c:pt>
                <c:pt idx="2202">
                  <c:v>0.99464653479322773</c:v>
                </c:pt>
                <c:pt idx="2203">
                  <c:v>0.99464653479322773</c:v>
                </c:pt>
                <c:pt idx="2204">
                  <c:v>0.99471840239750198</c:v>
                </c:pt>
                <c:pt idx="2205">
                  <c:v>0.99479027693790911</c:v>
                </c:pt>
                <c:pt idx="2206">
                  <c:v>0.99531548402519321</c:v>
                </c:pt>
                <c:pt idx="2207">
                  <c:v>0.99531548402519321</c:v>
                </c:pt>
                <c:pt idx="2208">
                  <c:v>0.99479027693790911</c:v>
                </c:pt>
                <c:pt idx="2209">
                  <c:v>0.99500516067577183</c:v>
                </c:pt>
                <c:pt idx="2210">
                  <c:v>0.99457467412424894</c:v>
                </c:pt>
                <c:pt idx="2211">
                  <c:v>0.99500516067577183</c:v>
                </c:pt>
                <c:pt idx="2212">
                  <c:v>0.99464653479322773</c:v>
                </c:pt>
                <c:pt idx="2213">
                  <c:v>0.99517242219111857</c:v>
                </c:pt>
                <c:pt idx="2214">
                  <c:v>0.99486137705758737</c:v>
                </c:pt>
                <c:pt idx="2215">
                  <c:v>0.99531548402519321</c:v>
                </c:pt>
                <c:pt idx="2216">
                  <c:v>0.99517242219111857</c:v>
                </c:pt>
                <c:pt idx="2217">
                  <c:v>0.99486137705758737</c:v>
                </c:pt>
                <c:pt idx="2218">
                  <c:v>0.99486137705758737</c:v>
                </c:pt>
                <c:pt idx="2219">
                  <c:v>0.99493326539736038</c:v>
                </c:pt>
                <c:pt idx="2220">
                  <c:v>0.99517242219111857</c:v>
                </c:pt>
                <c:pt idx="2221">
                  <c:v>0.99486137705758737</c:v>
                </c:pt>
                <c:pt idx="2222">
                  <c:v>0.99493326539736038</c:v>
                </c:pt>
                <c:pt idx="2223">
                  <c:v>0.99493326539736038</c:v>
                </c:pt>
                <c:pt idx="2224">
                  <c:v>0.99500516067577183</c:v>
                </c:pt>
                <c:pt idx="2225">
                  <c:v>0.99500516067577183</c:v>
                </c:pt>
                <c:pt idx="2226">
                  <c:v>0.99500516067577183</c:v>
                </c:pt>
                <c:pt idx="2227">
                  <c:v>0.99524355879542692</c:v>
                </c:pt>
                <c:pt idx="2228">
                  <c:v>0.99479027693790911</c:v>
                </c:pt>
                <c:pt idx="2229">
                  <c:v>0.99479027693790911</c:v>
                </c:pt>
                <c:pt idx="2230">
                  <c:v>0.99479027693790911</c:v>
                </c:pt>
                <c:pt idx="2231">
                  <c:v>0.99493326539736038</c:v>
                </c:pt>
                <c:pt idx="2232">
                  <c:v>0.99471840239750198</c:v>
                </c:pt>
                <c:pt idx="2233">
                  <c:v>0.99464653479322773</c:v>
                </c:pt>
                <c:pt idx="2234">
                  <c:v>0.99486137705758737</c:v>
                </c:pt>
                <c:pt idx="2235">
                  <c:v>0.99486137705758737</c:v>
                </c:pt>
                <c:pt idx="2236">
                  <c:v>0.99531548402519321</c:v>
                </c:pt>
                <c:pt idx="2237">
                  <c:v>0.99500516067577183</c:v>
                </c:pt>
                <c:pt idx="2238">
                  <c:v>0.99500516067577183</c:v>
                </c:pt>
                <c:pt idx="2239">
                  <c:v>0.99486137705758737</c:v>
                </c:pt>
                <c:pt idx="2240">
                  <c:v>0.99471840239750198</c:v>
                </c:pt>
                <c:pt idx="2241">
                  <c:v>0.99464653479322773</c:v>
                </c:pt>
                <c:pt idx="2242">
                  <c:v>0.99493326539736038</c:v>
                </c:pt>
                <c:pt idx="2243">
                  <c:v>0.99486137705758737</c:v>
                </c:pt>
                <c:pt idx="2244">
                  <c:v>0.99493326539736038</c:v>
                </c:pt>
                <c:pt idx="2245">
                  <c:v>0.99493326539736038</c:v>
                </c:pt>
                <c:pt idx="2246">
                  <c:v>0.99493326539736038</c:v>
                </c:pt>
                <c:pt idx="2247">
                  <c:v>0.99507628131050752</c:v>
                </c:pt>
                <c:pt idx="2248">
                  <c:v>0.99464653479322773</c:v>
                </c:pt>
                <c:pt idx="2249">
                  <c:v>0.99500516067577183</c:v>
                </c:pt>
                <c:pt idx="2250">
                  <c:v>0.99493326539736038</c:v>
                </c:pt>
                <c:pt idx="2251">
                  <c:v>0.99479027693790911</c:v>
                </c:pt>
                <c:pt idx="2252">
                  <c:v>0.99507628131050752</c:v>
                </c:pt>
                <c:pt idx="2253">
                  <c:v>0.99479027693790911</c:v>
                </c:pt>
                <c:pt idx="2254">
                  <c:v>0.99486137705758737</c:v>
                </c:pt>
                <c:pt idx="2255">
                  <c:v>0.99479027693790911</c:v>
                </c:pt>
                <c:pt idx="2256">
                  <c:v>0.99464653479322773</c:v>
                </c:pt>
                <c:pt idx="2257">
                  <c:v>0.99493326539736038</c:v>
                </c:pt>
                <c:pt idx="2258">
                  <c:v>0.99457467412424894</c:v>
                </c:pt>
                <c:pt idx="2259">
                  <c:v>0.99464653479322773</c:v>
                </c:pt>
                <c:pt idx="2260">
                  <c:v>0.99464653479322773</c:v>
                </c:pt>
                <c:pt idx="2261">
                  <c:v>0.99471840239750198</c:v>
                </c:pt>
                <c:pt idx="2262">
                  <c:v>0.99486137705758737</c:v>
                </c:pt>
                <c:pt idx="2263">
                  <c:v>0.99493326539736038</c:v>
                </c:pt>
                <c:pt idx="2264">
                  <c:v>0.99507628131050752</c:v>
                </c:pt>
                <c:pt idx="2265">
                  <c:v>0.99517242219111857</c:v>
                </c:pt>
                <c:pt idx="2266">
                  <c:v>0.99524355879542692</c:v>
                </c:pt>
                <c:pt idx="2267">
                  <c:v>0.99517242219111857</c:v>
                </c:pt>
                <c:pt idx="2268">
                  <c:v>0.99517242219111857</c:v>
                </c:pt>
                <c:pt idx="2269">
                  <c:v>0.99524355879542692</c:v>
                </c:pt>
                <c:pt idx="2270">
                  <c:v>0.99517242219111857</c:v>
                </c:pt>
                <c:pt idx="2271">
                  <c:v>0.99500516067577183</c:v>
                </c:pt>
                <c:pt idx="2272">
                  <c:v>0.99493326539736038</c:v>
                </c:pt>
                <c:pt idx="2273">
                  <c:v>0.99486137705758737</c:v>
                </c:pt>
                <c:pt idx="2274">
                  <c:v>0.99486137705758737</c:v>
                </c:pt>
                <c:pt idx="2275">
                  <c:v>0.99479027693790911</c:v>
                </c:pt>
                <c:pt idx="2276">
                  <c:v>0.99479027693790911</c:v>
                </c:pt>
                <c:pt idx="2277">
                  <c:v>0.99486137705758737</c:v>
                </c:pt>
                <c:pt idx="2278">
                  <c:v>0.99500516067577183</c:v>
                </c:pt>
                <c:pt idx="2279">
                  <c:v>0.99507628131050752</c:v>
                </c:pt>
                <c:pt idx="2280">
                  <c:v>0.99517242219111857</c:v>
                </c:pt>
                <c:pt idx="2281">
                  <c:v>0.99524355879542692</c:v>
                </c:pt>
                <c:pt idx="2282">
                  <c:v>0.99524355879542692</c:v>
                </c:pt>
                <c:pt idx="2283">
                  <c:v>0.99517242219111857</c:v>
                </c:pt>
                <c:pt idx="2284">
                  <c:v>0.99507628131050752</c:v>
                </c:pt>
                <c:pt idx="2285">
                  <c:v>0.99507628131050752</c:v>
                </c:pt>
                <c:pt idx="2286">
                  <c:v>0.99500516067577183</c:v>
                </c:pt>
                <c:pt idx="2287">
                  <c:v>0.99500516067577183</c:v>
                </c:pt>
                <c:pt idx="2288">
                  <c:v>0.99493326539736038</c:v>
                </c:pt>
                <c:pt idx="2289">
                  <c:v>0.99479027693790911</c:v>
                </c:pt>
                <c:pt idx="2290">
                  <c:v>0.99486137705758737</c:v>
                </c:pt>
                <c:pt idx="2291">
                  <c:v>0.99479027693790911</c:v>
                </c:pt>
                <c:pt idx="2292">
                  <c:v>0.99486137705758737</c:v>
                </c:pt>
                <c:pt idx="2293">
                  <c:v>0.99493326539736038</c:v>
                </c:pt>
                <c:pt idx="2294">
                  <c:v>0.99500516067577183</c:v>
                </c:pt>
                <c:pt idx="2295">
                  <c:v>0.99486137705758737</c:v>
                </c:pt>
                <c:pt idx="2296">
                  <c:v>0.99493326539736038</c:v>
                </c:pt>
                <c:pt idx="2297">
                  <c:v>0.99479027693790911</c:v>
                </c:pt>
                <c:pt idx="2298">
                  <c:v>0.99471840239750198</c:v>
                </c:pt>
                <c:pt idx="2299">
                  <c:v>0.99471840239750198</c:v>
                </c:pt>
                <c:pt idx="2300">
                  <c:v>0.99464653479322773</c:v>
                </c:pt>
                <c:pt idx="2301">
                  <c:v>0.99464653479322773</c:v>
                </c:pt>
                <c:pt idx="2302">
                  <c:v>0.99457467412424894</c:v>
                </c:pt>
                <c:pt idx="2303">
                  <c:v>0.99471840239750198</c:v>
                </c:pt>
                <c:pt idx="2304">
                  <c:v>0.99479027693790911</c:v>
                </c:pt>
                <c:pt idx="2305">
                  <c:v>0.99486137705758737</c:v>
                </c:pt>
                <c:pt idx="2306">
                  <c:v>0.99493326539736038</c:v>
                </c:pt>
                <c:pt idx="2307">
                  <c:v>0.99507628131050752</c:v>
                </c:pt>
                <c:pt idx="2308">
                  <c:v>0.99507628131050752</c:v>
                </c:pt>
                <c:pt idx="2309">
                  <c:v>0.99500516067577183</c:v>
                </c:pt>
                <c:pt idx="2310">
                  <c:v>0.99493326539736038</c:v>
                </c:pt>
                <c:pt idx="2311">
                  <c:v>0.99493326539736038</c:v>
                </c:pt>
                <c:pt idx="2312">
                  <c:v>0.99486137705758737</c:v>
                </c:pt>
                <c:pt idx="2313">
                  <c:v>0.99479027693790911</c:v>
                </c:pt>
                <c:pt idx="2314">
                  <c:v>0.99479027693790911</c:v>
                </c:pt>
                <c:pt idx="2315">
                  <c:v>0.99479027693790911</c:v>
                </c:pt>
                <c:pt idx="2316">
                  <c:v>0.99479027693790911</c:v>
                </c:pt>
                <c:pt idx="2317">
                  <c:v>0.99479027693790911</c:v>
                </c:pt>
                <c:pt idx="2318">
                  <c:v>0.99479027693790911</c:v>
                </c:pt>
                <c:pt idx="2319">
                  <c:v>0.99500516067577183</c:v>
                </c:pt>
                <c:pt idx="2320">
                  <c:v>0.99500516067577183</c:v>
                </c:pt>
                <c:pt idx="2321">
                  <c:v>0.99493326539736038</c:v>
                </c:pt>
                <c:pt idx="2322">
                  <c:v>0.99493326539736038</c:v>
                </c:pt>
                <c:pt idx="2323">
                  <c:v>0.99493326539736038</c:v>
                </c:pt>
                <c:pt idx="2324">
                  <c:v>0.99493326539736038</c:v>
                </c:pt>
                <c:pt idx="2325">
                  <c:v>0.99486137705758737</c:v>
                </c:pt>
                <c:pt idx="2326">
                  <c:v>0.99479027693790911</c:v>
                </c:pt>
                <c:pt idx="2327">
                  <c:v>0.99479027693790911</c:v>
                </c:pt>
                <c:pt idx="2328">
                  <c:v>0.99471840239750198</c:v>
                </c:pt>
                <c:pt idx="2329">
                  <c:v>0.99479027693790911</c:v>
                </c:pt>
                <c:pt idx="2330">
                  <c:v>0.99471840239750198</c:v>
                </c:pt>
                <c:pt idx="2331">
                  <c:v>0.99486137705758737</c:v>
                </c:pt>
                <c:pt idx="2332">
                  <c:v>0.99500516067577183</c:v>
                </c:pt>
                <c:pt idx="2333">
                  <c:v>0.99517242219111857</c:v>
                </c:pt>
                <c:pt idx="2334">
                  <c:v>0.99531548402519321</c:v>
                </c:pt>
                <c:pt idx="2335">
                  <c:v>0.99531548402519321</c:v>
                </c:pt>
                <c:pt idx="2336">
                  <c:v>0.99538741619805826</c:v>
                </c:pt>
                <c:pt idx="2337">
                  <c:v>0.99524355879542692</c:v>
                </c:pt>
                <c:pt idx="2338">
                  <c:v>0.99524355879542692</c:v>
                </c:pt>
                <c:pt idx="2339">
                  <c:v>0.99524355879542692</c:v>
                </c:pt>
                <c:pt idx="2340">
                  <c:v>0.99524355879542692</c:v>
                </c:pt>
                <c:pt idx="2341">
                  <c:v>0.99517242219111857</c:v>
                </c:pt>
                <c:pt idx="2342">
                  <c:v>0.99507628131050752</c:v>
                </c:pt>
                <c:pt idx="2343">
                  <c:v>0.99507628131050752</c:v>
                </c:pt>
                <c:pt idx="2344">
                  <c:v>0.99500516067577183</c:v>
                </c:pt>
                <c:pt idx="2345">
                  <c:v>0.99493326539736038</c:v>
                </c:pt>
                <c:pt idx="2346">
                  <c:v>0.99486137705758737</c:v>
                </c:pt>
                <c:pt idx="2347">
                  <c:v>0.99493326539736038</c:v>
                </c:pt>
                <c:pt idx="2348">
                  <c:v>0.99493326539736038</c:v>
                </c:pt>
                <c:pt idx="2349">
                  <c:v>0.99500516067577183</c:v>
                </c:pt>
                <c:pt idx="2350">
                  <c:v>0.99500516067577183</c:v>
                </c:pt>
                <c:pt idx="2351">
                  <c:v>0.99500516067577183</c:v>
                </c:pt>
                <c:pt idx="2352">
                  <c:v>0.99493326539736038</c:v>
                </c:pt>
                <c:pt idx="2353">
                  <c:v>0.99486137705758737</c:v>
                </c:pt>
                <c:pt idx="2354">
                  <c:v>0.99486137705758737</c:v>
                </c:pt>
                <c:pt idx="2355">
                  <c:v>0.99486137705758737</c:v>
                </c:pt>
                <c:pt idx="2356">
                  <c:v>0.99479027693790911</c:v>
                </c:pt>
                <c:pt idx="2357">
                  <c:v>0.99471840239750198</c:v>
                </c:pt>
                <c:pt idx="2358">
                  <c:v>0.99471840239750198</c:v>
                </c:pt>
                <c:pt idx="2359">
                  <c:v>0.99486137705758737</c:v>
                </c:pt>
                <c:pt idx="2360">
                  <c:v>0.99500516067577183</c:v>
                </c:pt>
                <c:pt idx="2361">
                  <c:v>0.99507628131050752</c:v>
                </c:pt>
                <c:pt idx="2362">
                  <c:v>0.99507628131050752</c:v>
                </c:pt>
                <c:pt idx="2363">
                  <c:v>0.99500516067577183</c:v>
                </c:pt>
                <c:pt idx="2364">
                  <c:v>0.99507628131050752</c:v>
                </c:pt>
                <c:pt idx="2365">
                  <c:v>0.99500516067577183</c:v>
                </c:pt>
                <c:pt idx="2366">
                  <c:v>0.99493326539736038</c:v>
                </c:pt>
                <c:pt idx="2367">
                  <c:v>0.99493326539736038</c:v>
                </c:pt>
                <c:pt idx="2368">
                  <c:v>0.99479027693790911</c:v>
                </c:pt>
                <c:pt idx="2369">
                  <c:v>0.99479027693790911</c:v>
                </c:pt>
                <c:pt idx="2370">
                  <c:v>0.99471840239750198</c:v>
                </c:pt>
                <c:pt idx="2371">
                  <c:v>0.99471840239750198</c:v>
                </c:pt>
                <c:pt idx="2372">
                  <c:v>0.99471840239750198</c:v>
                </c:pt>
                <c:pt idx="2373">
                  <c:v>0.99479027693790911</c:v>
                </c:pt>
                <c:pt idx="2374">
                  <c:v>0.99493326539736038</c:v>
                </c:pt>
                <c:pt idx="2375">
                  <c:v>0.99500516067577183</c:v>
                </c:pt>
                <c:pt idx="2376">
                  <c:v>0.99517242219111857</c:v>
                </c:pt>
                <c:pt idx="2377">
                  <c:v>0.99517242219111857</c:v>
                </c:pt>
                <c:pt idx="2378">
                  <c:v>0.99517242219111857</c:v>
                </c:pt>
                <c:pt idx="2379">
                  <c:v>0.99517242219111857</c:v>
                </c:pt>
                <c:pt idx="2380">
                  <c:v>0.99517242219111857</c:v>
                </c:pt>
                <c:pt idx="2381">
                  <c:v>0.99507628131050752</c:v>
                </c:pt>
                <c:pt idx="2382">
                  <c:v>0.99500516067577183</c:v>
                </c:pt>
                <c:pt idx="2383">
                  <c:v>0.99486137705758737</c:v>
                </c:pt>
                <c:pt idx="2384">
                  <c:v>0.99486137705758737</c:v>
                </c:pt>
                <c:pt idx="2385">
                  <c:v>0.99479027693790911</c:v>
                </c:pt>
                <c:pt idx="2386">
                  <c:v>0.99479027693790911</c:v>
                </c:pt>
                <c:pt idx="2387">
                  <c:v>0.99471840239750198</c:v>
                </c:pt>
                <c:pt idx="2388">
                  <c:v>0.99471840239750198</c:v>
                </c:pt>
                <c:pt idx="2389">
                  <c:v>0.99479027693790911</c:v>
                </c:pt>
                <c:pt idx="2390">
                  <c:v>0.99493326539736038</c:v>
                </c:pt>
                <c:pt idx="2391">
                  <c:v>0.99507628131050752</c:v>
                </c:pt>
                <c:pt idx="2392">
                  <c:v>0.99524355879542692</c:v>
                </c:pt>
                <c:pt idx="2393">
                  <c:v>0.99531548402519321</c:v>
                </c:pt>
                <c:pt idx="2394">
                  <c:v>0.99517242219111857</c:v>
                </c:pt>
                <c:pt idx="2395">
                  <c:v>0.99507628131050752</c:v>
                </c:pt>
                <c:pt idx="2396">
                  <c:v>0.99507628131050752</c:v>
                </c:pt>
                <c:pt idx="2397">
                  <c:v>0.99500516067577183</c:v>
                </c:pt>
                <c:pt idx="2398">
                  <c:v>0.99493326539736038</c:v>
                </c:pt>
                <c:pt idx="2399">
                  <c:v>0.99493326539736038</c:v>
                </c:pt>
                <c:pt idx="2400">
                  <c:v>0.99486137705758737</c:v>
                </c:pt>
                <c:pt idx="2401">
                  <c:v>0.99471840239750198</c:v>
                </c:pt>
                <c:pt idx="2402">
                  <c:v>0.99464653479322773</c:v>
                </c:pt>
                <c:pt idx="2403">
                  <c:v>0.99471840239750198</c:v>
                </c:pt>
                <c:pt idx="2404">
                  <c:v>0.99479027693790911</c:v>
                </c:pt>
                <c:pt idx="2405">
                  <c:v>0.99486137705758737</c:v>
                </c:pt>
                <c:pt idx="2406">
                  <c:v>0.99500516067577183</c:v>
                </c:pt>
                <c:pt idx="2407">
                  <c:v>0.99507628131050752</c:v>
                </c:pt>
                <c:pt idx="2408">
                  <c:v>0.99524355879542692</c:v>
                </c:pt>
                <c:pt idx="2409">
                  <c:v>0.99524355879542692</c:v>
                </c:pt>
                <c:pt idx="2410">
                  <c:v>0.99517242219111857</c:v>
                </c:pt>
                <c:pt idx="2411">
                  <c:v>0.99524355879542692</c:v>
                </c:pt>
                <c:pt idx="2412">
                  <c:v>0.99517242219111857</c:v>
                </c:pt>
                <c:pt idx="2413">
                  <c:v>0.99493326539736038</c:v>
                </c:pt>
                <c:pt idx="2414">
                  <c:v>0.99486137705758737</c:v>
                </c:pt>
                <c:pt idx="2415">
                  <c:v>0.99486137705758737</c:v>
                </c:pt>
                <c:pt idx="2416">
                  <c:v>0.99486137705758737</c:v>
                </c:pt>
                <c:pt idx="2417">
                  <c:v>0.99486137705758737</c:v>
                </c:pt>
                <c:pt idx="2418">
                  <c:v>0.99479027693790911</c:v>
                </c:pt>
                <c:pt idx="2419">
                  <c:v>0.99479027693790911</c:v>
                </c:pt>
                <c:pt idx="2420">
                  <c:v>0.99479027693790911</c:v>
                </c:pt>
                <c:pt idx="2421">
                  <c:v>0.99479027693790911</c:v>
                </c:pt>
                <c:pt idx="2422">
                  <c:v>0.99471840239750198</c:v>
                </c:pt>
                <c:pt idx="2423">
                  <c:v>0.99479027693790911</c:v>
                </c:pt>
                <c:pt idx="2424">
                  <c:v>0.99479027693790911</c:v>
                </c:pt>
                <c:pt idx="2425">
                  <c:v>0.99479027693790911</c:v>
                </c:pt>
                <c:pt idx="2426">
                  <c:v>0.99500516067577183</c:v>
                </c:pt>
                <c:pt idx="2427">
                  <c:v>0.99471840239750198</c:v>
                </c:pt>
                <c:pt idx="2428">
                  <c:v>0.99464653479322773</c:v>
                </c:pt>
                <c:pt idx="2429">
                  <c:v>0.99493326539736038</c:v>
                </c:pt>
                <c:pt idx="2430">
                  <c:v>0.99479027693790911</c:v>
                </c:pt>
                <c:pt idx="2431">
                  <c:v>0.99486137705758737</c:v>
                </c:pt>
                <c:pt idx="2432">
                  <c:v>0.99464653479322773</c:v>
                </c:pt>
                <c:pt idx="2433">
                  <c:v>0.99471840239750198</c:v>
                </c:pt>
                <c:pt idx="2434">
                  <c:v>0.99486137705758737</c:v>
                </c:pt>
                <c:pt idx="2435">
                  <c:v>0.99479027693790911</c:v>
                </c:pt>
                <c:pt idx="2436">
                  <c:v>0.99479027693790911</c:v>
                </c:pt>
                <c:pt idx="2437">
                  <c:v>0.99517242219111857</c:v>
                </c:pt>
                <c:pt idx="2438">
                  <c:v>0.99471840239750198</c:v>
                </c:pt>
                <c:pt idx="2439">
                  <c:v>0.99493326539736038</c:v>
                </c:pt>
                <c:pt idx="2440">
                  <c:v>0.99493326539736038</c:v>
                </c:pt>
                <c:pt idx="2441">
                  <c:v>0.99493326539736038</c:v>
                </c:pt>
                <c:pt idx="2442">
                  <c:v>0.99457467412424894</c:v>
                </c:pt>
                <c:pt idx="2443">
                  <c:v>0.99500516067577183</c:v>
                </c:pt>
                <c:pt idx="2444">
                  <c:v>0.99486137705758737</c:v>
                </c:pt>
                <c:pt idx="2445">
                  <c:v>0.99493326539736038</c:v>
                </c:pt>
                <c:pt idx="2446">
                  <c:v>0.99507628131050752</c:v>
                </c:pt>
                <c:pt idx="2447">
                  <c:v>0.99486137705758737</c:v>
                </c:pt>
                <c:pt idx="2448">
                  <c:v>0.99493326539736038</c:v>
                </c:pt>
                <c:pt idx="2449">
                  <c:v>0.99471840239750198</c:v>
                </c:pt>
                <c:pt idx="2450">
                  <c:v>0.99479027693790911</c:v>
                </c:pt>
                <c:pt idx="2451">
                  <c:v>0.99517242219111857</c:v>
                </c:pt>
                <c:pt idx="2452">
                  <c:v>0.99493326539736038</c:v>
                </c:pt>
                <c:pt idx="2453">
                  <c:v>0.99457467412424894</c:v>
                </c:pt>
                <c:pt idx="2454">
                  <c:v>0.99517242219111857</c:v>
                </c:pt>
                <c:pt idx="2455">
                  <c:v>0.99500516067577183</c:v>
                </c:pt>
                <c:pt idx="2456">
                  <c:v>0.99493326539736038</c:v>
                </c:pt>
                <c:pt idx="2457">
                  <c:v>0.99493326539736038</c:v>
                </c:pt>
                <c:pt idx="2458">
                  <c:v>0.99486137705758737</c:v>
                </c:pt>
                <c:pt idx="2459">
                  <c:v>0.99486137705758737</c:v>
                </c:pt>
                <c:pt idx="2460">
                  <c:v>0.99493326539736038</c:v>
                </c:pt>
                <c:pt idx="2461">
                  <c:v>0.99500516067577183</c:v>
                </c:pt>
                <c:pt idx="2462">
                  <c:v>0.99493326539736038</c:v>
                </c:pt>
                <c:pt idx="2463">
                  <c:v>0.99493326539736038</c:v>
                </c:pt>
                <c:pt idx="2464">
                  <c:v>0.99486137705758737</c:v>
                </c:pt>
                <c:pt idx="2465">
                  <c:v>0.99479027693790911</c:v>
                </c:pt>
                <c:pt idx="2466">
                  <c:v>0.99471840239750198</c:v>
                </c:pt>
                <c:pt idx="2467">
                  <c:v>0.99464653479322773</c:v>
                </c:pt>
                <c:pt idx="2468">
                  <c:v>0.99447939132327934</c:v>
                </c:pt>
                <c:pt idx="2469">
                  <c:v>0.99440754678315757</c:v>
                </c:pt>
                <c:pt idx="2470">
                  <c:v>0.99426465923055918</c:v>
                </c:pt>
                <c:pt idx="2471">
                  <c:v>0.99419283541011927</c:v>
                </c:pt>
                <c:pt idx="2472">
                  <c:v>0.99412179910080745</c:v>
                </c:pt>
                <c:pt idx="2473">
                  <c:v>0.99412179910080745</c:v>
                </c:pt>
                <c:pt idx="2474">
                  <c:v>0.99404998906422726</c:v>
                </c:pt>
                <c:pt idx="2475">
                  <c:v>0.99412179910080745</c:v>
                </c:pt>
                <c:pt idx="2476">
                  <c:v>0.9943364899818411</c:v>
                </c:pt>
                <c:pt idx="2477">
                  <c:v>0.99447939132327934</c:v>
                </c:pt>
                <c:pt idx="2478">
                  <c:v>0.99440754678315757</c:v>
                </c:pt>
                <c:pt idx="2479">
                  <c:v>0.9943364899818411</c:v>
                </c:pt>
                <c:pt idx="2480">
                  <c:v>0.99426465923055918</c:v>
                </c:pt>
                <c:pt idx="2481">
                  <c:v>0.99419283541011927</c:v>
                </c:pt>
                <c:pt idx="2482">
                  <c:v>0.99412179910080745</c:v>
                </c:pt>
                <c:pt idx="2483">
                  <c:v>0.99397818595598686</c:v>
                </c:pt>
                <c:pt idx="2484">
                  <c:v>0.99390638977524892</c:v>
                </c:pt>
                <c:pt idx="2485">
                  <c:v>0.9938111924792784</c:v>
                </c:pt>
                <c:pt idx="2486">
                  <c:v>0.99373941240927732</c:v>
                </c:pt>
                <c:pt idx="2487">
                  <c:v>0.99366841936965666</c:v>
                </c:pt>
                <c:pt idx="2488">
                  <c:v>0.9934539211287674</c:v>
                </c:pt>
                <c:pt idx="2489">
                  <c:v>0.9934539211287674</c:v>
                </c:pt>
                <c:pt idx="2490">
                  <c:v>0.99352489369940489</c:v>
                </c:pt>
                <c:pt idx="2491">
                  <c:v>0.99373941240927732</c:v>
                </c:pt>
                <c:pt idx="2492">
                  <c:v>0.99390638977524892</c:v>
                </c:pt>
                <c:pt idx="2493">
                  <c:v>0.99404998906422726</c:v>
                </c:pt>
                <c:pt idx="2494">
                  <c:v>0.99412179910080745</c:v>
                </c:pt>
                <c:pt idx="2495">
                  <c:v>0.99419283541011927</c:v>
                </c:pt>
                <c:pt idx="2496">
                  <c:v>0.99426465923055918</c:v>
                </c:pt>
                <c:pt idx="2497">
                  <c:v>0.9943364899818411</c:v>
                </c:pt>
                <c:pt idx="2498">
                  <c:v>0.9943364899818411</c:v>
                </c:pt>
                <c:pt idx="2499">
                  <c:v>0.99419283541011927</c:v>
                </c:pt>
                <c:pt idx="2500">
                  <c:v>0.99419283541011927</c:v>
                </c:pt>
                <c:pt idx="2501">
                  <c:v>0.99419283541011927</c:v>
                </c:pt>
                <c:pt idx="2502">
                  <c:v>0.99419283541011927</c:v>
                </c:pt>
                <c:pt idx="2503">
                  <c:v>0.99419283541011927</c:v>
                </c:pt>
                <c:pt idx="2504">
                  <c:v>0.99419283541011927</c:v>
                </c:pt>
                <c:pt idx="2505">
                  <c:v>0.99426465923055918</c:v>
                </c:pt>
                <c:pt idx="2506">
                  <c:v>0.99440754678315757</c:v>
                </c:pt>
                <c:pt idx="2507">
                  <c:v>0.99464653479322773</c:v>
                </c:pt>
                <c:pt idx="2508">
                  <c:v>0.99486137705758737</c:v>
                </c:pt>
                <c:pt idx="2509">
                  <c:v>0.99507628131050752</c:v>
                </c:pt>
                <c:pt idx="2510">
                  <c:v>0.99524355879542692</c:v>
                </c:pt>
                <c:pt idx="2511">
                  <c:v>0.99531548402519321</c:v>
                </c:pt>
                <c:pt idx="2512">
                  <c:v>0.99531548402519321</c:v>
                </c:pt>
                <c:pt idx="2513">
                  <c:v>0.99524355879542692</c:v>
                </c:pt>
                <c:pt idx="2514">
                  <c:v>0.99517242219111857</c:v>
                </c:pt>
                <c:pt idx="2515">
                  <c:v>0.99507628131050752</c:v>
                </c:pt>
                <c:pt idx="2516">
                  <c:v>0.99507628131050752</c:v>
                </c:pt>
                <c:pt idx="2517">
                  <c:v>0.99517242219111857</c:v>
                </c:pt>
                <c:pt idx="2518">
                  <c:v>0.99507628131050752</c:v>
                </c:pt>
                <c:pt idx="2519">
                  <c:v>0.99517242219111857</c:v>
                </c:pt>
                <c:pt idx="2520">
                  <c:v>0.99507628131050752</c:v>
                </c:pt>
                <c:pt idx="2521">
                  <c:v>0.99517242219111857</c:v>
                </c:pt>
                <c:pt idx="2522">
                  <c:v>0.99524355879542692</c:v>
                </c:pt>
                <c:pt idx="2523">
                  <c:v>0.99524355879542692</c:v>
                </c:pt>
                <c:pt idx="2524">
                  <c:v>0.99524355879542692</c:v>
                </c:pt>
                <c:pt idx="2525">
                  <c:v>0.99531548402519321</c:v>
                </c:pt>
                <c:pt idx="2526">
                  <c:v>0.99531548402519321</c:v>
                </c:pt>
                <c:pt idx="2527">
                  <c:v>0.99531548402519321</c:v>
                </c:pt>
                <c:pt idx="2528">
                  <c:v>0.99524355879542692</c:v>
                </c:pt>
                <c:pt idx="2529">
                  <c:v>0.99507628131050752</c:v>
                </c:pt>
                <c:pt idx="2530">
                  <c:v>0.99493326539736038</c:v>
                </c:pt>
                <c:pt idx="2531">
                  <c:v>0.99479027693790911</c:v>
                </c:pt>
                <c:pt idx="2532">
                  <c:v>0.99471840239750198</c:v>
                </c:pt>
                <c:pt idx="2533">
                  <c:v>0.99464653479322773</c:v>
                </c:pt>
                <c:pt idx="2534">
                  <c:v>0.99464653479322773</c:v>
                </c:pt>
                <c:pt idx="2535">
                  <c:v>0.99471840239750198</c:v>
                </c:pt>
                <c:pt idx="2536">
                  <c:v>0.99471840239750198</c:v>
                </c:pt>
                <c:pt idx="2537">
                  <c:v>0.99471840239750198</c:v>
                </c:pt>
                <c:pt idx="2538">
                  <c:v>0.99464653479322773</c:v>
                </c:pt>
                <c:pt idx="2539">
                  <c:v>0.99464653479322773</c:v>
                </c:pt>
                <c:pt idx="2540">
                  <c:v>0.99447939132327934</c:v>
                </c:pt>
                <c:pt idx="2541">
                  <c:v>0.9943364899818411</c:v>
                </c:pt>
                <c:pt idx="2542">
                  <c:v>0.99426465923055918</c:v>
                </c:pt>
                <c:pt idx="2543">
                  <c:v>0.99419283541011927</c:v>
                </c:pt>
                <c:pt idx="2544">
                  <c:v>0.99419283541011927</c:v>
                </c:pt>
                <c:pt idx="2545">
                  <c:v>0.99412179910080745</c:v>
                </c:pt>
                <c:pt idx="2546">
                  <c:v>0.99412179910080745</c:v>
                </c:pt>
                <c:pt idx="2547">
                  <c:v>0.99404998906422726</c:v>
                </c:pt>
                <c:pt idx="2548">
                  <c:v>0.99404998906422726</c:v>
                </c:pt>
                <c:pt idx="2549">
                  <c:v>0.99404998906422726</c:v>
                </c:pt>
                <c:pt idx="2550">
                  <c:v>0.99404998906422726</c:v>
                </c:pt>
                <c:pt idx="2551">
                  <c:v>0.99390638977524892</c:v>
                </c:pt>
                <c:pt idx="2552">
                  <c:v>0.99390638977524892</c:v>
                </c:pt>
                <c:pt idx="2553">
                  <c:v>0.99373941240927732</c:v>
                </c:pt>
                <c:pt idx="2554">
                  <c:v>0.99359665307300227</c:v>
                </c:pt>
                <c:pt idx="2555">
                  <c:v>0.99359665307300227</c:v>
                </c:pt>
                <c:pt idx="2556">
                  <c:v>0.99352489369940489</c:v>
                </c:pt>
                <c:pt idx="2557">
                  <c:v>0.9934539211287674</c:v>
                </c:pt>
                <c:pt idx="2558">
                  <c:v>0.99352489369940489</c:v>
                </c:pt>
                <c:pt idx="2559">
                  <c:v>0.99359665307300227</c:v>
                </c:pt>
                <c:pt idx="2560">
                  <c:v>0.99366841936965666</c:v>
                </c:pt>
                <c:pt idx="2561">
                  <c:v>0.9938111924792784</c:v>
                </c:pt>
                <c:pt idx="2562">
                  <c:v>0.99373941240927732</c:v>
                </c:pt>
                <c:pt idx="2563">
                  <c:v>0.99366841936965666</c:v>
                </c:pt>
                <c:pt idx="2564">
                  <c:v>0.99359665307300227</c:v>
                </c:pt>
                <c:pt idx="2565">
                  <c:v>0.99366841936965666</c:v>
                </c:pt>
                <c:pt idx="2566">
                  <c:v>0.9938111924792784</c:v>
                </c:pt>
                <c:pt idx="2567">
                  <c:v>0.9938111924792784</c:v>
                </c:pt>
                <c:pt idx="2568">
                  <c:v>0.99390638977524892</c:v>
                </c:pt>
                <c:pt idx="2569">
                  <c:v>0.99404998906422726</c:v>
                </c:pt>
                <c:pt idx="2570">
                  <c:v>0.99419283541011927</c:v>
                </c:pt>
                <c:pt idx="2571">
                  <c:v>0.9943364899818411</c:v>
                </c:pt>
                <c:pt idx="2572">
                  <c:v>0.99440754678315757</c:v>
                </c:pt>
                <c:pt idx="2573">
                  <c:v>0.99457467412424894</c:v>
                </c:pt>
                <c:pt idx="2574">
                  <c:v>0.99464653479322773</c:v>
                </c:pt>
                <c:pt idx="2575">
                  <c:v>0.99464653479322773</c:v>
                </c:pt>
                <c:pt idx="2576">
                  <c:v>0.99464653479322773</c:v>
                </c:pt>
                <c:pt idx="2577">
                  <c:v>0.99464653479322773</c:v>
                </c:pt>
                <c:pt idx="2578">
                  <c:v>0.99457467412424894</c:v>
                </c:pt>
                <c:pt idx="2579">
                  <c:v>0.99457467412424894</c:v>
                </c:pt>
                <c:pt idx="2580">
                  <c:v>0.99464653479322773</c:v>
                </c:pt>
                <c:pt idx="2581">
                  <c:v>0.99471840239750198</c:v>
                </c:pt>
                <c:pt idx="2582">
                  <c:v>0.99479027693790911</c:v>
                </c:pt>
                <c:pt idx="2583">
                  <c:v>0.99479027693790911</c:v>
                </c:pt>
                <c:pt idx="2584">
                  <c:v>0.99493326539736038</c:v>
                </c:pt>
                <c:pt idx="2585">
                  <c:v>0.99500516067577183</c:v>
                </c:pt>
                <c:pt idx="2586">
                  <c:v>0.99524355879542692</c:v>
                </c:pt>
                <c:pt idx="2587">
                  <c:v>0.99538741619805826</c:v>
                </c:pt>
                <c:pt idx="2588">
                  <c:v>0.99545935531485963</c:v>
                </c:pt>
                <c:pt idx="2589">
                  <c:v>0.99553051931669367</c:v>
                </c:pt>
                <c:pt idx="2590">
                  <c:v>0.99553051931669367</c:v>
                </c:pt>
                <c:pt idx="2591">
                  <c:v>0.99538741619805826</c:v>
                </c:pt>
                <c:pt idx="2592">
                  <c:v>0.99531548402519321</c:v>
                </c:pt>
                <c:pt idx="2593">
                  <c:v>0.99524355879542692</c:v>
                </c:pt>
                <c:pt idx="2594">
                  <c:v>0.99524355879542692</c:v>
                </c:pt>
                <c:pt idx="2595">
                  <c:v>0.99507628131050752</c:v>
                </c:pt>
                <c:pt idx="2596">
                  <c:v>0.99507628131050752</c:v>
                </c:pt>
                <c:pt idx="2597">
                  <c:v>0.99500516067577183</c:v>
                </c:pt>
                <c:pt idx="2598">
                  <c:v>0.99493326539736038</c:v>
                </c:pt>
                <c:pt idx="2599">
                  <c:v>0.99493326539736038</c:v>
                </c:pt>
                <c:pt idx="2600">
                  <c:v>0.99493326539736038</c:v>
                </c:pt>
                <c:pt idx="2601">
                  <c:v>0.99500516067577183</c:v>
                </c:pt>
                <c:pt idx="2602">
                  <c:v>0.99517242219111857</c:v>
                </c:pt>
                <c:pt idx="2603">
                  <c:v>0.99517242219111857</c:v>
                </c:pt>
                <c:pt idx="2604">
                  <c:v>0.99507628131050752</c:v>
                </c:pt>
                <c:pt idx="2605">
                  <c:v>0.99500516067577183</c:v>
                </c:pt>
                <c:pt idx="2606">
                  <c:v>0.99486137705758737</c:v>
                </c:pt>
                <c:pt idx="2607">
                  <c:v>0.99486137705758737</c:v>
                </c:pt>
                <c:pt idx="2608">
                  <c:v>0.99486137705758737</c:v>
                </c:pt>
                <c:pt idx="2609">
                  <c:v>0.99471840239750198</c:v>
                </c:pt>
                <c:pt idx="2610">
                  <c:v>0.99457467412424894</c:v>
                </c:pt>
                <c:pt idx="2611">
                  <c:v>0.99440754678315757</c:v>
                </c:pt>
                <c:pt idx="2612">
                  <c:v>0.9943364899818411</c:v>
                </c:pt>
                <c:pt idx="2613">
                  <c:v>0.99419283541011927</c:v>
                </c:pt>
                <c:pt idx="2614">
                  <c:v>0.99419283541011927</c:v>
                </c:pt>
                <c:pt idx="2615">
                  <c:v>0.99412179910080745</c:v>
                </c:pt>
                <c:pt idx="2616">
                  <c:v>0.99404998906422726</c:v>
                </c:pt>
                <c:pt idx="2617">
                  <c:v>0.99397818595598686</c:v>
                </c:pt>
                <c:pt idx="2618">
                  <c:v>0.99390638977524892</c:v>
                </c:pt>
                <c:pt idx="2619">
                  <c:v>0.9938111924792784</c:v>
                </c:pt>
                <c:pt idx="2620">
                  <c:v>0.99390638977524892</c:v>
                </c:pt>
                <c:pt idx="2621">
                  <c:v>0.99373941240927732</c:v>
                </c:pt>
                <c:pt idx="2622">
                  <c:v>0.99373941240927732</c:v>
                </c:pt>
                <c:pt idx="2623">
                  <c:v>0.99352489369940489</c:v>
                </c:pt>
                <c:pt idx="2624">
                  <c:v>0.99352489369940489</c:v>
                </c:pt>
                <c:pt idx="2625">
                  <c:v>0.9934539211287674</c:v>
                </c:pt>
                <c:pt idx="2626">
                  <c:v>0.99359665307300227</c:v>
                </c:pt>
                <c:pt idx="2627">
                  <c:v>0.99352489369940489</c:v>
                </c:pt>
                <c:pt idx="2628">
                  <c:v>0.99352489369940489</c:v>
                </c:pt>
                <c:pt idx="2629">
                  <c:v>0.99359665307300227</c:v>
                </c:pt>
                <c:pt idx="2630">
                  <c:v>0.99373941240927732</c:v>
                </c:pt>
                <c:pt idx="2631">
                  <c:v>0.99373941240927732</c:v>
                </c:pt>
                <c:pt idx="2632">
                  <c:v>0.9938111924792784</c:v>
                </c:pt>
                <c:pt idx="2633">
                  <c:v>0.99397818595598686</c:v>
                </c:pt>
                <c:pt idx="2634">
                  <c:v>0.99404998906422726</c:v>
                </c:pt>
                <c:pt idx="2635">
                  <c:v>0.99404998906422726</c:v>
                </c:pt>
                <c:pt idx="2636">
                  <c:v>0.99397818595598686</c:v>
                </c:pt>
                <c:pt idx="2637">
                  <c:v>0.99404998906422726</c:v>
                </c:pt>
                <c:pt idx="2638">
                  <c:v>0.99412179910080745</c:v>
                </c:pt>
                <c:pt idx="2639">
                  <c:v>0.99419283541011927</c:v>
                </c:pt>
                <c:pt idx="2640">
                  <c:v>0.99426465923055918</c:v>
                </c:pt>
                <c:pt idx="2641">
                  <c:v>0.9943364899818411</c:v>
                </c:pt>
                <c:pt idx="2642">
                  <c:v>0.99440754678315757</c:v>
                </c:pt>
                <c:pt idx="2643">
                  <c:v>0.99464653479322773</c:v>
                </c:pt>
                <c:pt idx="2644">
                  <c:v>0.99464653479322773</c:v>
                </c:pt>
                <c:pt idx="2645">
                  <c:v>0.99447939132327934</c:v>
                </c:pt>
                <c:pt idx="2646">
                  <c:v>0.99457467412424894</c:v>
                </c:pt>
                <c:pt idx="2647">
                  <c:v>0.99457467412424894</c:v>
                </c:pt>
                <c:pt idx="2648">
                  <c:v>0.99447939132327934</c:v>
                </c:pt>
                <c:pt idx="2649">
                  <c:v>0.99457467412424894</c:v>
                </c:pt>
                <c:pt idx="2650">
                  <c:v>0.99457467412424894</c:v>
                </c:pt>
                <c:pt idx="2651">
                  <c:v>0.99457467412424894</c:v>
                </c:pt>
                <c:pt idx="2652">
                  <c:v>0.99471840239750198</c:v>
                </c:pt>
                <c:pt idx="2653">
                  <c:v>0.99471840239750198</c:v>
                </c:pt>
                <c:pt idx="2654">
                  <c:v>0.99479027693790911</c:v>
                </c:pt>
                <c:pt idx="2655">
                  <c:v>0.99479027693790911</c:v>
                </c:pt>
                <c:pt idx="2656">
                  <c:v>0.99493326539736038</c:v>
                </c:pt>
                <c:pt idx="2657">
                  <c:v>0.99493326539736038</c:v>
                </c:pt>
                <c:pt idx="2658">
                  <c:v>0.99493326539736038</c:v>
                </c:pt>
                <c:pt idx="2659">
                  <c:v>0.99493326539736038</c:v>
                </c:pt>
                <c:pt idx="2660">
                  <c:v>0.99486137705758737</c:v>
                </c:pt>
                <c:pt idx="2661">
                  <c:v>0.99493326539736038</c:v>
                </c:pt>
                <c:pt idx="2662">
                  <c:v>0.99493326539736038</c:v>
                </c:pt>
                <c:pt idx="2663">
                  <c:v>0.99507628131050752</c:v>
                </c:pt>
                <c:pt idx="2664">
                  <c:v>0.99517242219111857</c:v>
                </c:pt>
                <c:pt idx="2665">
                  <c:v>0.99517242219111857</c:v>
                </c:pt>
                <c:pt idx="2666">
                  <c:v>0.99517242219111857</c:v>
                </c:pt>
                <c:pt idx="2667">
                  <c:v>0.99507628131050752</c:v>
                </c:pt>
                <c:pt idx="2668">
                  <c:v>0.99493326539736038</c:v>
                </c:pt>
                <c:pt idx="2669">
                  <c:v>0.99479027693790911</c:v>
                </c:pt>
                <c:pt idx="2670">
                  <c:v>0.99464653479322773</c:v>
                </c:pt>
                <c:pt idx="2671">
                  <c:v>0.99457467412424894</c:v>
                </c:pt>
                <c:pt idx="2672">
                  <c:v>0.99447939132327934</c:v>
                </c:pt>
                <c:pt idx="2673">
                  <c:v>0.99440754678315757</c:v>
                </c:pt>
                <c:pt idx="2674">
                  <c:v>0.99440754678315757</c:v>
                </c:pt>
                <c:pt idx="2675">
                  <c:v>0.9943364899818411</c:v>
                </c:pt>
                <c:pt idx="2676">
                  <c:v>0.9943364899818411</c:v>
                </c:pt>
                <c:pt idx="2677">
                  <c:v>0.99426465923055918</c:v>
                </c:pt>
                <c:pt idx="2678">
                  <c:v>0.99419283541011927</c:v>
                </c:pt>
                <c:pt idx="2679">
                  <c:v>0.99412179910080745</c:v>
                </c:pt>
                <c:pt idx="2680">
                  <c:v>0.99404998906422726</c:v>
                </c:pt>
                <c:pt idx="2681">
                  <c:v>0.99404998906422726</c:v>
                </c:pt>
                <c:pt idx="2682">
                  <c:v>0.99397818595598686</c:v>
                </c:pt>
                <c:pt idx="2683">
                  <c:v>0.99390638977524892</c:v>
                </c:pt>
                <c:pt idx="2684">
                  <c:v>0.99390638977524892</c:v>
                </c:pt>
                <c:pt idx="2685">
                  <c:v>0.99390638977524892</c:v>
                </c:pt>
                <c:pt idx="2686">
                  <c:v>0.99390638977524892</c:v>
                </c:pt>
                <c:pt idx="2687">
                  <c:v>0.99373941240927732</c:v>
                </c:pt>
                <c:pt idx="2688">
                  <c:v>0.99373941240927732</c:v>
                </c:pt>
                <c:pt idx="2689">
                  <c:v>0.99366841936965666</c:v>
                </c:pt>
                <c:pt idx="2690">
                  <c:v>0.99359665307300227</c:v>
                </c:pt>
                <c:pt idx="2691">
                  <c:v>0.99352489369940489</c:v>
                </c:pt>
                <c:pt idx="2692">
                  <c:v>0.99338217552354457</c:v>
                </c:pt>
                <c:pt idx="2693">
                  <c:v>0.99331043683887876</c:v>
                </c:pt>
                <c:pt idx="2694">
                  <c:v>0.99321531577698829</c:v>
                </c:pt>
                <c:pt idx="2695">
                  <c:v>0.99338217552354457</c:v>
                </c:pt>
                <c:pt idx="2696">
                  <c:v>0.99352489369940489</c:v>
                </c:pt>
                <c:pt idx="2697">
                  <c:v>0.99366841936965666</c:v>
                </c:pt>
                <c:pt idx="2698">
                  <c:v>0.99373941240927732</c:v>
                </c:pt>
                <c:pt idx="2699">
                  <c:v>0.9938111924792784</c:v>
                </c:pt>
                <c:pt idx="2700">
                  <c:v>0.9938111924792784</c:v>
                </c:pt>
                <c:pt idx="2701">
                  <c:v>0.99390638977524892</c:v>
                </c:pt>
                <c:pt idx="2702">
                  <c:v>0.99397818595598686</c:v>
                </c:pt>
                <c:pt idx="2703">
                  <c:v>0.99397818595598686</c:v>
                </c:pt>
                <c:pt idx="2704">
                  <c:v>0.99404998906422726</c:v>
                </c:pt>
                <c:pt idx="2705">
                  <c:v>0.99404998906422726</c:v>
                </c:pt>
                <c:pt idx="2706">
                  <c:v>0.99404998906422726</c:v>
                </c:pt>
                <c:pt idx="2707">
                  <c:v>0.99404998906422726</c:v>
                </c:pt>
                <c:pt idx="2708">
                  <c:v>0.99404998906422726</c:v>
                </c:pt>
                <c:pt idx="2709">
                  <c:v>0.99419283541011927</c:v>
                </c:pt>
                <c:pt idx="2710">
                  <c:v>0.9943364899818411</c:v>
                </c:pt>
                <c:pt idx="2711">
                  <c:v>0.99440754678315757</c:v>
                </c:pt>
                <c:pt idx="2712">
                  <c:v>0.99457467412424894</c:v>
                </c:pt>
                <c:pt idx="2713">
                  <c:v>0.99471840239750198</c:v>
                </c:pt>
                <c:pt idx="2714">
                  <c:v>0.99479027693790911</c:v>
                </c:pt>
                <c:pt idx="2715">
                  <c:v>0.99479027693790911</c:v>
                </c:pt>
                <c:pt idx="2716">
                  <c:v>0.99479027693790911</c:v>
                </c:pt>
                <c:pt idx="2717">
                  <c:v>0.99471840239750198</c:v>
                </c:pt>
                <c:pt idx="2718">
                  <c:v>0.99471840239750198</c:v>
                </c:pt>
                <c:pt idx="2719">
                  <c:v>0.99471840239750198</c:v>
                </c:pt>
                <c:pt idx="2720">
                  <c:v>0.99479027693790911</c:v>
                </c:pt>
                <c:pt idx="2721">
                  <c:v>0.99486137705758737</c:v>
                </c:pt>
                <c:pt idx="2722">
                  <c:v>0.99486137705758737</c:v>
                </c:pt>
                <c:pt idx="2723">
                  <c:v>0.99486137705758737</c:v>
                </c:pt>
                <c:pt idx="2724">
                  <c:v>0.99493326539736038</c:v>
                </c:pt>
                <c:pt idx="2725">
                  <c:v>0.99517242219111857</c:v>
                </c:pt>
                <c:pt idx="2726">
                  <c:v>0.99531548402519321</c:v>
                </c:pt>
                <c:pt idx="2727">
                  <c:v>0.99538741619805826</c:v>
                </c:pt>
                <c:pt idx="2728">
                  <c:v>0.99538741619805826</c:v>
                </c:pt>
                <c:pt idx="2729">
                  <c:v>0.99538741619805826</c:v>
                </c:pt>
                <c:pt idx="2730">
                  <c:v>0.99531548402519321</c:v>
                </c:pt>
                <c:pt idx="2731">
                  <c:v>0.99531548402519321</c:v>
                </c:pt>
                <c:pt idx="2732">
                  <c:v>0.99524355879542692</c:v>
                </c:pt>
                <c:pt idx="2733">
                  <c:v>0.99517242219111857</c:v>
                </c:pt>
                <c:pt idx="2734">
                  <c:v>0.99507628131050752</c:v>
                </c:pt>
                <c:pt idx="2735">
                  <c:v>0.99507628131050752</c:v>
                </c:pt>
                <c:pt idx="2736">
                  <c:v>0.99500516067577183</c:v>
                </c:pt>
                <c:pt idx="2737">
                  <c:v>0.99500516067577183</c:v>
                </c:pt>
                <c:pt idx="2738">
                  <c:v>0.99507628131050752</c:v>
                </c:pt>
                <c:pt idx="2739">
                  <c:v>0.99507628131050752</c:v>
                </c:pt>
                <c:pt idx="2740">
                  <c:v>0.99517242219111857</c:v>
                </c:pt>
                <c:pt idx="2741">
                  <c:v>0.99524355879542692</c:v>
                </c:pt>
                <c:pt idx="2742">
                  <c:v>0.99524355879542692</c:v>
                </c:pt>
                <c:pt idx="2743">
                  <c:v>0.99524355879542692</c:v>
                </c:pt>
                <c:pt idx="2744">
                  <c:v>0.99517242219111857</c:v>
                </c:pt>
                <c:pt idx="2745">
                  <c:v>0.99507628131050752</c:v>
                </c:pt>
                <c:pt idx="2746">
                  <c:v>0.99507628131050752</c:v>
                </c:pt>
                <c:pt idx="2747">
                  <c:v>0.99500516067577183</c:v>
                </c:pt>
                <c:pt idx="2748">
                  <c:v>0.99493326539736038</c:v>
                </c:pt>
                <c:pt idx="2749">
                  <c:v>0.99486137705758737</c:v>
                </c:pt>
                <c:pt idx="2750">
                  <c:v>0.99486137705758737</c:v>
                </c:pt>
                <c:pt idx="2751">
                  <c:v>0.99493326539736038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F85-4465-911F-9A46447D2A68}"/>
            </c:ext>
          </c:extLst>
        </c:ser>
        <c:ser>
          <c:idx val="2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90480581575246</c:v>
                </c:pt>
                <c:pt idx="2">
                  <c:v>0.73395321223602406</c:v>
                </c:pt>
                <c:pt idx="3">
                  <c:v>0.73414688055540978</c:v>
                </c:pt>
                <c:pt idx="4">
                  <c:v>0.73435676491363999</c:v>
                </c:pt>
                <c:pt idx="5">
                  <c:v>0.73455057544168023</c:v>
                </c:pt>
                <c:pt idx="6">
                  <c:v>0.73495508826832134</c:v>
                </c:pt>
                <c:pt idx="7">
                  <c:v>0.73531084645463107</c:v>
                </c:pt>
                <c:pt idx="8">
                  <c:v>0.73581253247785605</c:v>
                </c:pt>
                <c:pt idx="9">
                  <c:v>0.73657454838385827</c:v>
                </c:pt>
                <c:pt idx="10">
                  <c:v>0.73774365803530417</c:v>
                </c:pt>
                <c:pt idx="11">
                  <c:v>0.73894781183453118</c:v>
                </c:pt>
                <c:pt idx="12">
                  <c:v>0.74053057075830664</c:v>
                </c:pt>
                <c:pt idx="13">
                  <c:v>0.74196996432129858</c:v>
                </c:pt>
                <c:pt idx="14">
                  <c:v>0.74359368497034761</c:v>
                </c:pt>
                <c:pt idx="15">
                  <c:v>0.74555213974468182</c:v>
                </c:pt>
                <c:pt idx="16">
                  <c:v>0.74725298089100489</c:v>
                </c:pt>
                <c:pt idx="17">
                  <c:v>0.74879271497463906</c:v>
                </c:pt>
                <c:pt idx="18">
                  <c:v>0.75066970216186002</c:v>
                </c:pt>
                <c:pt idx="19">
                  <c:v>0.75238561870761911</c:v>
                </c:pt>
                <c:pt idx="20">
                  <c:v>0.75410731653269558</c:v>
                </c:pt>
                <c:pt idx="21">
                  <c:v>0.75588408536816831</c:v>
                </c:pt>
                <c:pt idx="22">
                  <c:v>0.75739713528888963</c:v>
                </c:pt>
                <c:pt idx="23">
                  <c:v>0.75903290070373641</c:v>
                </c:pt>
                <c:pt idx="24">
                  <c:v>0.76072361932759147</c:v>
                </c:pt>
                <c:pt idx="25">
                  <c:v>0.76252179101778927</c:v>
                </c:pt>
                <c:pt idx="26">
                  <c:v>0.76453008713515636</c:v>
                </c:pt>
                <c:pt idx="27">
                  <c:v>0.76628845760466935</c:v>
                </c:pt>
                <c:pt idx="28">
                  <c:v>0.76800135299392913</c:v>
                </c:pt>
                <c:pt idx="29">
                  <c:v>0.76971881041186185</c:v>
                </c:pt>
                <c:pt idx="30">
                  <c:v>0.77116552923779302</c:v>
                </c:pt>
                <c:pt idx="31">
                  <c:v>0.77289300333932565</c:v>
                </c:pt>
                <c:pt idx="32">
                  <c:v>0.77483322071335647</c:v>
                </c:pt>
                <c:pt idx="33">
                  <c:v>0.77651948308338403</c:v>
                </c:pt>
                <c:pt idx="34">
                  <c:v>0.77819263852529397</c:v>
                </c:pt>
                <c:pt idx="35">
                  <c:v>0.7799411729578638</c:v>
                </c:pt>
                <c:pt idx="36">
                  <c:v>0.7814311583735023</c:v>
                </c:pt>
                <c:pt idx="37">
                  <c:v>0.78361191645768768</c:v>
                </c:pt>
                <c:pt idx="38">
                  <c:v>0.78521721827664059</c:v>
                </c:pt>
                <c:pt idx="39">
                  <c:v>0.78698686960258168</c:v>
                </c:pt>
                <c:pt idx="40">
                  <c:v>0.7886369354949978</c:v>
                </c:pt>
                <c:pt idx="41">
                  <c:v>0.79025600351036906</c:v>
                </c:pt>
                <c:pt idx="42">
                  <c:v>0.79186223076839202</c:v>
                </c:pt>
                <c:pt idx="43">
                  <c:v>0.79354387486844935</c:v>
                </c:pt>
                <c:pt idx="44">
                  <c:v>0.79539195224459125</c:v>
                </c:pt>
                <c:pt idx="45">
                  <c:v>0.79712023126156073</c:v>
                </c:pt>
                <c:pt idx="46">
                  <c:v>0.79887101538577054</c:v>
                </c:pt>
                <c:pt idx="47">
                  <c:v>0.80062752304239881</c:v>
                </c:pt>
                <c:pt idx="48">
                  <c:v>0.80237042980830897</c:v>
                </c:pt>
                <c:pt idx="49">
                  <c:v>0.80419191331375584</c:v>
                </c:pt>
                <c:pt idx="50">
                  <c:v>0.80567099938953624</c:v>
                </c:pt>
                <c:pt idx="51">
                  <c:v>0.80733695215246715</c:v>
                </c:pt>
                <c:pt idx="52">
                  <c:v>0.80882377025718755</c:v>
                </c:pt>
                <c:pt idx="53">
                  <c:v>0.81048061032261187</c:v>
                </c:pt>
                <c:pt idx="54">
                  <c:v>0.81215986200389845</c:v>
                </c:pt>
                <c:pt idx="55">
                  <c:v>0.81382524004438472</c:v>
                </c:pt>
                <c:pt idx="56">
                  <c:v>0.815105259292916</c:v>
                </c:pt>
                <c:pt idx="57">
                  <c:v>0.81603465508604667</c:v>
                </c:pt>
                <c:pt idx="58">
                  <c:v>0.81683515171585674</c:v>
                </c:pt>
                <c:pt idx="59">
                  <c:v>0.81759881961188607</c:v>
                </c:pt>
                <c:pt idx="60">
                  <c:v>0.81800898571945468</c:v>
                </c:pt>
                <c:pt idx="61">
                  <c:v>0.81847601926563607</c:v>
                </c:pt>
                <c:pt idx="62">
                  <c:v>0.81905488825170869</c:v>
                </c:pt>
                <c:pt idx="63">
                  <c:v>0.8198032275095809</c:v>
                </c:pt>
                <c:pt idx="64">
                  <c:v>0.82034590668499774</c:v>
                </c:pt>
                <c:pt idx="65">
                  <c:v>0.82051442190060364</c:v>
                </c:pt>
                <c:pt idx="66">
                  <c:v>0.82103959177800268</c:v>
                </c:pt>
                <c:pt idx="67">
                  <c:v>0.82145206484482958</c:v>
                </c:pt>
                <c:pt idx="68">
                  <c:v>0.82192172567391986</c:v>
                </c:pt>
                <c:pt idx="69">
                  <c:v>0.82209067332949548</c:v>
                </c:pt>
                <c:pt idx="70">
                  <c:v>0.82233479071616911</c:v>
                </c:pt>
                <c:pt idx="71">
                  <c:v>0.82256021577199923</c:v>
                </c:pt>
                <c:pt idx="72">
                  <c:v>0.82291730758016668</c:v>
                </c:pt>
                <c:pt idx="73">
                  <c:v>0.82333164783767276</c:v>
                </c:pt>
                <c:pt idx="74">
                  <c:v>0.82350098264396843</c:v>
                </c:pt>
                <c:pt idx="75">
                  <c:v>0.82361389835422472</c:v>
                </c:pt>
                <c:pt idx="76">
                  <c:v>0.82391510801554435</c:v>
                </c:pt>
                <c:pt idx="77">
                  <c:v>0.8241411118084867</c:v>
                </c:pt>
                <c:pt idx="78">
                  <c:v>0.82444318694601049</c:v>
                </c:pt>
                <c:pt idx="79">
                  <c:v>0.82461282712730033</c:v>
                </c:pt>
                <c:pt idx="80">
                  <c:v>0.82497110950871422</c:v>
                </c:pt>
                <c:pt idx="81">
                  <c:v>0.82527298224639167</c:v>
                </c:pt>
                <c:pt idx="82">
                  <c:v>0.82549948361276904</c:v>
                </c:pt>
                <c:pt idx="83">
                  <c:v>0.82555612192552918</c:v>
                </c:pt>
                <c:pt idx="84">
                  <c:v>0.82566941412061479</c:v>
                </c:pt>
                <c:pt idx="85">
                  <c:v>0.82591556117548126</c:v>
                </c:pt>
                <c:pt idx="86">
                  <c:v>0.82597223761539873</c:v>
                </c:pt>
                <c:pt idx="87">
                  <c:v>0.82619899532133589</c:v>
                </c:pt>
                <c:pt idx="88">
                  <c:v>0.8265014682688453</c:v>
                </c:pt>
                <c:pt idx="89">
                  <c:v>0.82674733643718301</c:v>
                </c:pt>
                <c:pt idx="90">
                  <c:v>0.82703176236088016</c:v>
                </c:pt>
                <c:pt idx="91">
                  <c:v>0.82714532507592531</c:v>
                </c:pt>
                <c:pt idx="92">
                  <c:v>0.82714532507592531</c:v>
                </c:pt>
                <c:pt idx="93">
                  <c:v>0.8275050777533326</c:v>
                </c:pt>
                <c:pt idx="94">
                  <c:v>0.82775134472537126</c:v>
                </c:pt>
                <c:pt idx="95">
                  <c:v>0.8278650394159015</c:v>
                </c:pt>
                <c:pt idx="96">
                  <c:v>0.82809249136910223</c:v>
                </c:pt>
                <c:pt idx="97">
                  <c:v>0.8282827101465372</c:v>
                </c:pt>
                <c:pt idx="98">
                  <c:v>0.8282827101465372</c:v>
                </c:pt>
                <c:pt idx="99">
                  <c:v>0.82839650231728068</c:v>
                </c:pt>
                <c:pt idx="100">
                  <c:v>0.82856722972146868</c:v>
                </c:pt>
                <c:pt idx="101">
                  <c:v>0.82875698195209968</c:v>
                </c:pt>
                <c:pt idx="102">
                  <c:v>0.82892780858077431</c:v>
                </c:pt>
                <c:pt idx="103">
                  <c:v>0.8290986822357207</c:v>
                </c:pt>
                <c:pt idx="104">
                  <c:v>0.8290986822357207</c:v>
                </c:pt>
                <c:pt idx="105">
                  <c:v>0.82915565057378626</c:v>
                </c:pt>
                <c:pt idx="106">
                  <c:v>0.82934558279185355</c:v>
                </c:pt>
                <c:pt idx="107">
                  <c:v>0.82951657146815516</c:v>
                </c:pt>
                <c:pt idx="108">
                  <c:v>0.82951657146815516</c:v>
                </c:pt>
                <c:pt idx="109">
                  <c:v>0.82951657146815516</c:v>
                </c:pt>
                <c:pt idx="110">
                  <c:v>0.82957419115904552</c:v>
                </c:pt>
                <c:pt idx="111">
                  <c:v>0.82957419115904552</c:v>
                </c:pt>
                <c:pt idx="112">
                  <c:v>0.82963120313458283</c:v>
                </c:pt>
                <c:pt idx="113">
                  <c:v>0.8299924005160576</c:v>
                </c:pt>
                <c:pt idx="114">
                  <c:v>0.83004945087763893</c:v>
                </c:pt>
                <c:pt idx="115">
                  <c:v>0.83023965657549859</c:v>
                </c:pt>
                <c:pt idx="116">
                  <c:v>0.83046798025317536</c:v>
                </c:pt>
                <c:pt idx="117">
                  <c:v>0.83058217353790076</c:v>
                </c:pt>
                <c:pt idx="118">
                  <c:v>0.8307725422822716</c:v>
                </c:pt>
                <c:pt idx="119">
                  <c:v>0.83071542554127986</c:v>
                </c:pt>
                <c:pt idx="120">
                  <c:v>0.8308296642678602</c:v>
                </c:pt>
                <c:pt idx="121">
                  <c:v>0.83105881913729573</c:v>
                </c:pt>
                <c:pt idx="122">
                  <c:v>0.83117312093361229</c:v>
                </c:pt>
                <c:pt idx="123">
                  <c:v>0.83105881913729573</c:v>
                </c:pt>
                <c:pt idx="124">
                  <c:v>0.83111596741134308</c:v>
                </c:pt>
                <c:pt idx="125">
                  <c:v>0.83111596741134308</c:v>
                </c:pt>
                <c:pt idx="126">
                  <c:v>0.83136367058608485</c:v>
                </c:pt>
                <c:pt idx="127">
                  <c:v>0.83142084685762352</c:v>
                </c:pt>
                <c:pt idx="128">
                  <c:v>0.83153521515562834</c:v>
                </c:pt>
                <c:pt idx="129">
                  <c:v>0.83172587567823664</c:v>
                </c:pt>
                <c:pt idx="130">
                  <c:v>0.83164960446422975</c:v>
                </c:pt>
                <c:pt idx="131">
                  <c:v>0.83164960446422975</c:v>
                </c:pt>
                <c:pt idx="132">
                  <c:v>0.83195474537572356</c:v>
                </c:pt>
                <c:pt idx="133">
                  <c:v>0.83206921176453186</c:v>
                </c:pt>
                <c:pt idx="134">
                  <c:v>0.83206921176453186</c:v>
                </c:pt>
                <c:pt idx="135">
                  <c:v>0.83212645284606801</c:v>
                </c:pt>
                <c:pt idx="136">
                  <c:v>0.83195474537572356</c:v>
                </c:pt>
                <c:pt idx="137">
                  <c:v>0.83212645284606801</c:v>
                </c:pt>
                <c:pt idx="138">
                  <c:v>0.83231791014809575</c:v>
                </c:pt>
                <c:pt idx="139">
                  <c:v>0.83237517407911665</c:v>
                </c:pt>
                <c:pt idx="140">
                  <c:v>0.83248971772633151</c:v>
                </c:pt>
                <c:pt idx="141">
                  <c:v>0.83243244327166011</c:v>
                </c:pt>
                <c:pt idx="142">
                  <c:v>0.83254699744373639</c:v>
                </c:pt>
                <c:pt idx="143">
                  <c:v>0.83266157266916829</c:v>
                </c:pt>
                <c:pt idx="144">
                  <c:v>0.83285257817661362</c:v>
                </c:pt>
                <c:pt idx="145">
                  <c:v>0.83296720956801384</c:v>
                </c:pt>
                <c:pt idx="146">
                  <c:v>0.83302453316508207</c:v>
                </c:pt>
                <c:pt idx="147">
                  <c:v>0.83290989123872639</c:v>
                </c:pt>
                <c:pt idx="148">
                  <c:v>0.83321564987484575</c:v>
                </c:pt>
                <c:pt idx="149">
                  <c:v>0.83302453316508207</c:v>
                </c:pt>
                <c:pt idx="150">
                  <c:v>0.83308186203053791</c:v>
                </c:pt>
                <c:pt idx="151">
                  <c:v>0.83313919616498699</c:v>
                </c:pt>
                <c:pt idx="152">
                  <c:v>0.83313919616498699</c:v>
                </c:pt>
                <c:pt idx="153">
                  <c:v>0.83313919616498699</c:v>
                </c:pt>
                <c:pt idx="154">
                  <c:v>0.83327299630597063</c:v>
                </c:pt>
                <c:pt idx="155">
                  <c:v>0.83338770498187109</c:v>
                </c:pt>
                <c:pt idx="156">
                  <c:v>0.83361780260237817</c:v>
                </c:pt>
                <c:pt idx="157">
                  <c:v>0.83380910111065587</c:v>
                </c:pt>
                <c:pt idx="158">
                  <c:v>0.83375170540306276</c:v>
                </c:pt>
                <c:pt idx="159">
                  <c:v>0.83380910111065587</c:v>
                </c:pt>
                <c:pt idx="160">
                  <c:v>0.83380910111065587</c:v>
                </c:pt>
                <c:pt idx="161">
                  <c:v>0.83375170540306276</c:v>
                </c:pt>
                <c:pt idx="162">
                  <c:v>0.83375170540306276</c:v>
                </c:pt>
                <c:pt idx="163">
                  <c:v>0.83403873671396012</c:v>
                </c:pt>
                <c:pt idx="164">
                  <c:v>0.83392390835650698</c:v>
                </c:pt>
                <c:pt idx="165">
                  <c:v>0.83398131989597946</c:v>
                </c:pt>
                <c:pt idx="166">
                  <c:v>0.8341535861878755</c:v>
                </c:pt>
                <c:pt idx="167">
                  <c:v>0.8341535861878755</c:v>
                </c:pt>
                <c:pt idx="168">
                  <c:v>0.83423016423758789</c:v>
                </c:pt>
                <c:pt idx="169">
                  <c:v>0.83423016423758789</c:v>
                </c:pt>
                <c:pt idx="170">
                  <c:v>0.83428760393612489</c:v>
                </c:pt>
                <c:pt idx="171">
                  <c:v>0.83423016423758789</c:v>
                </c:pt>
                <c:pt idx="172">
                  <c:v>0.83423016423758789</c:v>
                </c:pt>
                <c:pt idx="173">
                  <c:v>0.8341535861878755</c:v>
                </c:pt>
                <c:pt idx="174">
                  <c:v>0.83423016423758789</c:v>
                </c:pt>
                <c:pt idx="175">
                  <c:v>0.83434504891641137</c:v>
                </c:pt>
                <c:pt idx="176">
                  <c:v>0.83434504891641137</c:v>
                </c:pt>
                <c:pt idx="177">
                  <c:v>0.83428760393612489</c:v>
                </c:pt>
                <c:pt idx="178">
                  <c:v>0.83440249917905529</c:v>
                </c:pt>
                <c:pt idx="179">
                  <c:v>0.83457488166721427</c:v>
                </c:pt>
                <c:pt idx="180">
                  <c:v>0.83451741555384851</c:v>
                </c:pt>
                <c:pt idx="181">
                  <c:v>0.83451741555384851</c:v>
                </c:pt>
                <c:pt idx="182">
                  <c:v>0.83457488166721427</c:v>
                </c:pt>
                <c:pt idx="183">
                  <c:v>0.8348820751213275</c:v>
                </c:pt>
                <c:pt idx="184">
                  <c:v>0.83482458075852262</c:v>
                </c:pt>
                <c:pt idx="185">
                  <c:v>0.8348820751213275</c:v>
                </c:pt>
                <c:pt idx="186">
                  <c:v>0.83482458075852262</c:v>
                </c:pt>
                <c:pt idx="187">
                  <c:v>0.8348820751213275</c:v>
                </c:pt>
                <c:pt idx="188">
                  <c:v>0.83482458075852262</c:v>
                </c:pt>
                <c:pt idx="189">
                  <c:v>0.83476647354978273</c:v>
                </c:pt>
                <c:pt idx="190">
                  <c:v>0.83463235306537031</c:v>
                </c:pt>
                <c:pt idx="191">
                  <c:v>0.83482458075852262</c:v>
                </c:pt>
                <c:pt idx="192">
                  <c:v>0.83493957477217495</c:v>
                </c:pt>
                <c:pt idx="193">
                  <c:v>0.83524632891101203</c:v>
                </c:pt>
                <c:pt idx="194">
                  <c:v>0.83524632891101203</c:v>
                </c:pt>
                <c:pt idx="195">
                  <c:v>0.8353038620669434</c:v>
                </c:pt>
                <c:pt idx="196">
                  <c:v>0.83547649329223994</c:v>
                </c:pt>
                <c:pt idx="197">
                  <c:v>0.83547649329223994</c:v>
                </c:pt>
                <c:pt idx="198">
                  <c:v>0.83536140051538554</c:v>
                </c:pt>
                <c:pt idx="199">
                  <c:v>0.83524632891101203</c:v>
                </c:pt>
                <c:pt idx="200">
                  <c:v>0.83516962626817703</c:v>
                </c:pt>
                <c:pt idx="201">
                  <c:v>0.83541894425694807</c:v>
                </c:pt>
                <c:pt idx="202">
                  <c:v>0.83559160724645132</c:v>
                </c:pt>
                <c:pt idx="203">
                  <c:v>0.83559160724645132</c:v>
                </c:pt>
                <c:pt idx="204">
                  <c:v>0.83572593363203374</c:v>
                </c:pt>
                <c:pt idx="205">
                  <c:v>0.83572593363203374</c:v>
                </c:pt>
                <c:pt idx="206">
                  <c:v>0.83564917216659063</c:v>
                </c:pt>
                <c:pt idx="207">
                  <c:v>0.83578351091084968</c:v>
                </c:pt>
                <c:pt idx="208">
                  <c:v>0.83553404762187111</c:v>
                </c:pt>
                <c:pt idx="209">
                  <c:v>0.83547649329223994</c:v>
                </c:pt>
                <c:pt idx="210">
                  <c:v>0.83578351091084968</c:v>
                </c:pt>
                <c:pt idx="211">
                  <c:v>0.83584109348725799</c:v>
                </c:pt>
                <c:pt idx="212">
                  <c:v>0.83595627453529386</c:v>
                </c:pt>
                <c:pt idx="213">
                  <c:v>0.83607147678102334</c:v>
                </c:pt>
                <c:pt idx="214">
                  <c:v>0.83601387300814156</c:v>
                </c:pt>
                <c:pt idx="215">
                  <c:v>0.83589868136186918</c:v>
                </c:pt>
                <c:pt idx="216">
                  <c:v>0.83589868136186918</c:v>
                </c:pt>
                <c:pt idx="217">
                  <c:v>0.83584109348725799</c:v>
                </c:pt>
                <c:pt idx="218">
                  <c:v>0.83589868136186918</c:v>
                </c:pt>
                <c:pt idx="219">
                  <c:v>0.83601387300814156</c:v>
                </c:pt>
                <c:pt idx="220">
                  <c:v>0.83607147678102334</c:v>
                </c:pt>
                <c:pt idx="221">
                  <c:v>0.83620652575630716</c:v>
                </c:pt>
                <c:pt idx="222">
                  <c:v>0.83626414725739417</c:v>
                </c:pt>
                <c:pt idx="223">
                  <c:v>0.83632177406116792</c:v>
                </c:pt>
                <c:pt idx="224">
                  <c:v>0.83632177406116792</c:v>
                </c:pt>
                <c:pt idx="225">
                  <c:v>0.83626414725739417</c:v>
                </c:pt>
                <c:pt idx="226">
                  <c:v>0.83632177406116792</c:v>
                </c:pt>
                <c:pt idx="227">
                  <c:v>0.83643704357922</c:v>
                </c:pt>
                <c:pt idx="228">
                  <c:v>0.83637940616823947</c:v>
                </c:pt>
                <c:pt idx="229">
                  <c:v>0.83643704357922</c:v>
                </c:pt>
                <c:pt idx="230">
                  <c:v>0.83649468629472068</c:v>
                </c:pt>
                <c:pt idx="231">
                  <c:v>0.83655233431535303</c:v>
                </c:pt>
                <c:pt idx="232">
                  <c:v>0.83666764627445589</c:v>
                </c:pt>
                <c:pt idx="233">
                  <c:v>0.83660998764172756</c:v>
                </c:pt>
                <c:pt idx="234">
                  <c:v>0.83655233431535303</c:v>
                </c:pt>
                <c:pt idx="235">
                  <c:v>0.83660998764172756</c:v>
                </c:pt>
                <c:pt idx="236">
                  <c:v>0.83660998764172756</c:v>
                </c:pt>
                <c:pt idx="237">
                  <c:v>0.83660998764172756</c:v>
                </c:pt>
                <c:pt idx="238">
                  <c:v>0.83674453270681204</c:v>
                </c:pt>
                <c:pt idx="239">
                  <c:v>0.83666764627445589</c:v>
                </c:pt>
                <c:pt idx="240">
                  <c:v>0.83660998764172756</c:v>
                </c:pt>
                <c:pt idx="241">
                  <c:v>0.83691756168239806</c:v>
                </c:pt>
                <c:pt idx="242">
                  <c:v>0.83691756168239806</c:v>
                </c:pt>
                <c:pt idx="243">
                  <c:v>0.83709063844452825</c:v>
                </c:pt>
                <c:pt idx="244">
                  <c:v>0.83709063844452825</c:v>
                </c:pt>
                <c:pt idx="245">
                  <c:v>0.83709063844452825</c:v>
                </c:pt>
                <c:pt idx="246">
                  <c:v>0.83714834132065952</c:v>
                </c:pt>
                <c:pt idx="247">
                  <c:v>0.83709063844452825</c:v>
                </c:pt>
                <c:pt idx="248">
                  <c:v>0.8370329408798487</c:v>
                </c:pt>
                <c:pt idx="249">
                  <c:v>0.8370329408798487</c:v>
                </c:pt>
                <c:pt idx="250">
                  <c:v>0.83697524862600947</c:v>
                </c:pt>
                <c:pt idx="251">
                  <c:v>0.83685988004840262</c:v>
                </c:pt>
                <c:pt idx="252">
                  <c:v>0.83691756168239806</c:v>
                </c:pt>
                <c:pt idx="253">
                  <c:v>0.83714834132065952</c:v>
                </c:pt>
                <c:pt idx="254">
                  <c:v>0.83734072260944303</c:v>
                </c:pt>
                <c:pt idx="255">
                  <c:v>0.83757227900713904</c:v>
                </c:pt>
                <c:pt idx="256">
                  <c:v>0.83799588211665199</c:v>
                </c:pt>
                <c:pt idx="257">
                  <c:v>0.83811145989046654</c:v>
                </c:pt>
                <c:pt idx="258">
                  <c:v>0.83859326315779159</c:v>
                </c:pt>
                <c:pt idx="259">
                  <c:v>0.83884456921076622</c:v>
                </c:pt>
                <c:pt idx="260">
                  <c:v>0.8390181783917674</c:v>
                </c:pt>
                <c:pt idx="261">
                  <c:v>0.83919183556001464</c:v>
                </c:pt>
                <c:pt idx="262">
                  <c:v>0.83944275844381466</c:v>
                </c:pt>
                <c:pt idx="263">
                  <c:v>0.83967446850665195</c:v>
                </c:pt>
                <c:pt idx="264">
                  <c:v>0.83975172417504151</c:v>
                </c:pt>
                <c:pt idx="265">
                  <c:v>0.83998354814298393</c:v>
                </c:pt>
                <c:pt idx="266">
                  <c:v>0.84010011559033815</c:v>
                </c:pt>
                <c:pt idx="267">
                  <c:v>0.84046741309398887</c:v>
                </c:pt>
                <c:pt idx="268">
                  <c:v>0.8406995009661461</c:v>
                </c:pt>
                <c:pt idx="269">
                  <c:v>0.8406995009661461</c:v>
                </c:pt>
                <c:pt idx="270">
                  <c:v>0.84137691298243811</c:v>
                </c:pt>
                <c:pt idx="271">
                  <c:v>0.84126073345109265</c:v>
                </c:pt>
                <c:pt idx="272">
                  <c:v>0.84160996124359921</c:v>
                </c:pt>
                <c:pt idx="273">
                  <c:v>0.84166808053628783</c:v>
                </c:pt>
                <c:pt idx="274">
                  <c:v>0.84186185022723559</c:v>
                </c:pt>
                <c:pt idx="275">
                  <c:v>0.84180371306513591</c:v>
                </c:pt>
                <c:pt idx="276">
                  <c:v>0.84221078582696407</c:v>
                </c:pt>
                <c:pt idx="277">
                  <c:v>0.8420362938889987</c:v>
                </c:pt>
                <c:pt idx="278">
                  <c:v>0.84228835329983232</c:v>
                </c:pt>
                <c:pt idx="279">
                  <c:v>0.84240472239861863</c:v>
                </c:pt>
                <c:pt idx="280">
                  <c:v>0.84277399228660244</c:v>
                </c:pt>
                <c:pt idx="281">
                  <c:v>0.84283221895677007</c:v>
                </c:pt>
                <c:pt idx="282">
                  <c:v>0.84294868841523307</c:v>
                </c:pt>
                <c:pt idx="283">
                  <c:v>0.8432399561127677</c:v>
                </c:pt>
                <c:pt idx="284">
                  <c:v>0.84312343290755609</c:v>
                </c:pt>
                <c:pt idx="285">
                  <c:v>0.84343420925145007</c:v>
                </c:pt>
                <c:pt idx="286">
                  <c:v>0.84355078982075749</c:v>
                </c:pt>
                <c:pt idx="287">
                  <c:v>0.84415409314173695</c:v>
                </c:pt>
                <c:pt idx="288">
                  <c:v>0.84446537696975033</c:v>
                </c:pt>
                <c:pt idx="289">
                  <c:v>0.84483522565075964</c:v>
                </c:pt>
                <c:pt idx="290">
                  <c:v>0.84512736426992541</c:v>
                </c:pt>
                <c:pt idx="291">
                  <c:v>0.84524425749212118</c:v>
                </c:pt>
                <c:pt idx="292">
                  <c:v>0.84549822899076266</c:v>
                </c:pt>
                <c:pt idx="293">
                  <c:v>0.84555670715653508</c:v>
                </c:pt>
                <c:pt idx="294">
                  <c:v>0.84621983736210782</c:v>
                </c:pt>
                <c:pt idx="295">
                  <c:v>0.84635645037721907</c:v>
                </c:pt>
                <c:pt idx="296">
                  <c:v>0.84690382723236146</c:v>
                </c:pt>
                <c:pt idx="297">
                  <c:v>0.84670787625949717</c:v>
                </c:pt>
                <c:pt idx="298">
                  <c:v>0.84731419724267931</c:v>
                </c:pt>
                <c:pt idx="299">
                  <c:v>0.84745104625713485</c:v>
                </c:pt>
                <c:pt idx="300">
                  <c:v>0.8475683689066259</c:v>
                </c:pt>
                <c:pt idx="301">
                  <c:v>0.84788133537011956</c:v>
                </c:pt>
                <c:pt idx="302">
                  <c:v>0.84817551303888772</c:v>
                </c:pt>
                <c:pt idx="303">
                  <c:v>0.84843002982853799</c:v>
                </c:pt>
                <c:pt idx="304">
                  <c:v>0.84848877895655861</c:v>
                </c:pt>
                <c:pt idx="305">
                  <c:v>0.84878260610309175</c:v>
                </c:pt>
                <c:pt idx="306">
                  <c:v>0.84878260610309175</c:v>
                </c:pt>
                <c:pt idx="307">
                  <c:v>0.84884138783808893</c:v>
                </c:pt>
                <c:pt idx="308">
                  <c:v>0.84915498225990049</c:v>
                </c:pt>
                <c:pt idx="309">
                  <c:v>0.84921379843795686</c:v>
                </c:pt>
                <c:pt idx="310">
                  <c:v>0.84970477784662946</c:v>
                </c:pt>
                <c:pt idx="311">
                  <c:v>0.84964591625169839</c:v>
                </c:pt>
                <c:pt idx="312">
                  <c:v>0.85007769444091386</c:v>
                </c:pt>
                <c:pt idx="313">
                  <c:v>0.8498813953096328</c:v>
                </c:pt>
                <c:pt idx="314">
                  <c:v>0.85031333333302739</c:v>
                </c:pt>
                <c:pt idx="315">
                  <c:v>0.85068724060546286</c:v>
                </c:pt>
                <c:pt idx="316">
                  <c:v>0.85045082963853291</c:v>
                </c:pt>
                <c:pt idx="317">
                  <c:v>0.85080516197915002</c:v>
                </c:pt>
                <c:pt idx="318">
                  <c:v>0.85092310518381487</c:v>
                </c:pt>
                <c:pt idx="319">
                  <c:v>0.85135575045885381</c:v>
                </c:pt>
                <c:pt idx="320">
                  <c:v>0.85135575045885381</c:v>
                </c:pt>
                <c:pt idx="321">
                  <c:v>0.85141477030145718</c:v>
                </c:pt>
                <c:pt idx="322">
                  <c:v>0.85172963509648514</c:v>
                </c:pt>
                <c:pt idx="323">
                  <c:v>0.8519068148833201</c:v>
                </c:pt>
                <c:pt idx="324">
                  <c:v>0.85198557725519553</c:v>
                </c:pt>
                <c:pt idx="325">
                  <c:v>0.85210437438578412</c:v>
                </c:pt>
                <c:pt idx="326">
                  <c:v>0.8522225581831705</c:v>
                </c:pt>
                <c:pt idx="327">
                  <c:v>0.85216346354831718</c:v>
                </c:pt>
                <c:pt idx="328">
                  <c:v>0.85259695132428992</c:v>
                </c:pt>
                <c:pt idx="329">
                  <c:v>0.85253782201666772</c:v>
                </c:pt>
                <c:pt idx="330">
                  <c:v>0.85245899145848136</c:v>
                </c:pt>
                <c:pt idx="331">
                  <c:v>0.85277437211154927</c:v>
                </c:pt>
                <c:pt idx="332">
                  <c:v>0.85271522637109531</c:v>
                </c:pt>
                <c:pt idx="333">
                  <c:v>0.85295184220874187</c:v>
                </c:pt>
                <c:pt idx="334">
                  <c:v>0.85303073363986071</c:v>
                </c:pt>
                <c:pt idx="335">
                  <c:v>0.85320827499280594</c:v>
                </c:pt>
                <c:pt idx="336">
                  <c:v>0.85314908905912901</c:v>
                </c:pt>
                <c:pt idx="337">
                  <c:v>0.85332666331142515</c:v>
                </c:pt>
                <c:pt idx="338">
                  <c:v>0.85358388341700253</c:v>
                </c:pt>
                <c:pt idx="339">
                  <c:v>0.85370234134544065</c:v>
                </c:pt>
                <c:pt idx="340">
                  <c:v>0.85370234134544065</c:v>
                </c:pt>
                <c:pt idx="341">
                  <c:v>0.85376157854262191</c:v>
                </c:pt>
                <c:pt idx="342">
                  <c:v>0.85388006940609074</c:v>
                </c:pt>
                <c:pt idx="343">
                  <c:v>0.85399858223261571</c:v>
                </c:pt>
                <c:pt idx="344">
                  <c:v>0.85413687496255752</c:v>
                </c:pt>
                <c:pt idx="345">
                  <c:v>0.85425543539319115</c:v>
                </c:pt>
                <c:pt idx="346">
                  <c:v>0.85431472385039042</c:v>
                </c:pt>
                <c:pt idx="347">
                  <c:v>0.85437401780302691</c:v>
                </c:pt>
                <c:pt idx="348">
                  <c:v>0.85463102178285033</c:v>
                </c:pt>
                <c:pt idx="349">
                  <c:v>0.85457170400927884</c:v>
                </c:pt>
                <c:pt idx="350">
                  <c:v>0.85449262219716493</c:v>
                </c:pt>
                <c:pt idx="351">
                  <c:v>0.85486898596388838</c:v>
                </c:pt>
                <c:pt idx="352">
                  <c:v>0.8549876821325556</c:v>
                </c:pt>
                <c:pt idx="353">
                  <c:v>0.85486898596388838</c:v>
                </c:pt>
                <c:pt idx="354">
                  <c:v>0.8551261888154511</c:v>
                </c:pt>
                <c:pt idx="355">
                  <c:v>0.85524493268045021</c:v>
                </c:pt>
                <c:pt idx="356">
                  <c:v>0.85530431287079922</c:v>
                </c:pt>
                <c:pt idx="357">
                  <c:v>0.85548248648091529</c:v>
                </c:pt>
                <c:pt idx="358">
                  <c:v>0.85562110022658566</c:v>
                </c:pt>
                <c:pt idx="359">
                  <c:v>0.85548248648091529</c:v>
                </c:pt>
                <c:pt idx="360">
                  <c:v>0.85562110022658566</c:v>
                </c:pt>
                <c:pt idx="361">
                  <c:v>0.85554188869944114</c:v>
                </c:pt>
                <c:pt idx="362">
                  <c:v>0.85591823069943718</c:v>
                </c:pt>
                <c:pt idx="363">
                  <c:v>0.85585879358203742</c:v>
                </c:pt>
                <c:pt idx="364">
                  <c:v>0.85597767332953212</c:v>
                </c:pt>
                <c:pt idx="365">
                  <c:v>0.85611639424160679</c:v>
                </c:pt>
                <c:pt idx="366">
                  <c:v>0.85591823069943718</c:v>
                </c:pt>
                <c:pt idx="367">
                  <c:v>0.85635491095207983</c:v>
                </c:pt>
                <c:pt idx="368">
                  <c:v>0.85629543333405844</c:v>
                </c:pt>
                <c:pt idx="369">
                  <c:v>0.85617649464764845</c:v>
                </c:pt>
                <c:pt idx="370">
                  <c:v>0.85641439408749864</c:v>
                </c:pt>
                <c:pt idx="371">
                  <c:v>0.85641439408749864</c:v>
                </c:pt>
                <c:pt idx="372">
                  <c:v>0.85641439408749864</c:v>
                </c:pt>
                <c:pt idx="373">
                  <c:v>0.85647388274095682</c:v>
                </c:pt>
                <c:pt idx="374">
                  <c:v>0.85659287660455274</c:v>
                </c:pt>
                <c:pt idx="375">
                  <c:v>0.85659287660455274</c:v>
                </c:pt>
                <c:pt idx="376">
                  <c:v>0.85685077239533092</c:v>
                </c:pt>
                <c:pt idx="377">
                  <c:v>0.85685077239533092</c:v>
                </c:pt>
                <c:pt idx="378">
                  <c:v>0.85702937638211429</c:v>
                </c:pt>
                <c:pt idx="379">
                  <c:v>0.85716832496886719</c:v>
                </c:pt>
                <c:pt idx="380">
                  <c:v>0.85716832496886719</c:v>
                </c:pt>
                <c:pt idx="381">
                  <c:v>0.85708892209285104</c:v>
                </c:pt>
                <c:pt idx="382">
                  <c:v>0.85752640025086435</c:v>
                </c:pt>
                <c:pt idx="383">
                  <c:v>0.85716832496886719</c:v>
                </c:pt>
                <c:pt idx="384">
                  <c:v>0.85740659254874518</c:v>
                </c:pt>
                <c:pt idx="385">
                  <c:v>0.85734701736228347</c:v>
                </c:pt>
                <c:pt idx="386">
                  <c:v>0.8575859920849157</c:v>
                </c:pt>
                <c:pt idx="387">
                  <c:v>0.85778467147906345</c:v>
                </c:pt>
                <c:pt idx="388">
                  <c:v>0.85752640025086435</c:v>
                </c:pt>
                <c:pt idx="389">
                  <c:v>0.85784428728397677</c:v>
                </c:pt>
                <c:pt idx="390">
                  <c:v>0.85784428728397677</c:v>
                </c:pt>
                <c:pt idx="391">
                  <c:v>0.85772506120695846</c:v>
                </c:pt>
                <c:pt idx="392">
                  <c:v>0.85784428728397677</c:v>
                </c:pt>
                <c:pt idx="393">
                  <c:v>0.85796353549480153</c:v>
                </c:pt>
                <c:pt idx="394">
                  <c:v>0.85808280584457775</c:v>
                </c:pt>
                <c:pt idx="395">
                  <c:v>0.85802316790199917</c:v>
                </c:pt>
                <c:pt idx="396">
                  <c:v>0.85808280584457775</c:v>
                </c:pt>
                <c:pt idx="397">
                  <c:v>0.85808280584457775</c:v>
                </c:pt>
                <c:pt idx="398">
                  <c:v>0.85822198257402427</c:v>
                </c:pt>
                <c:pt idx="399">
                  <c:v>0.85858000405041435</c:v>
                </c:pt>
                <c:pt idx="400">
                  <c:v>0.85846064139959843</c:v>
                </c:pt>
                <c:pt idx="401">
                  <c:v>0.85840096838466362</c:v>
                </c:pt>
                <c:pt idx="402">
                  <c:v>0.85877899106110878</c:v>
                </c:pt>
                <c:pt idx="403">
                  <c:v>0.85871928849152734</c:v>
                </c:pt>
                <c:pt idx="404">
                  <c:v>0.85852031995463407</c:v>
                </c:pt>
                <c:pt idx="405">
                  <c:v>0.85877899106110878</c:v>
                </c:pt>
                <c:pt idx="406">
                  <c:v>0.85889905494399177</c:v>
                </c:pt>
                <c:pt idx="407">
                  <c:v>0.85883934122707495</c:v>
                </c:pt>
                <c:pt idx="408">
                  <c:v>0.85895877420574085</c:v>
                </c:pt>
                <c:pt idx="409">
                  <c:v>0.85889905494399177</c:v>
                </c:pt>
                <c:pt idx="410">
                  <c:v>0.85901849901296656</c:v>
                </c:pt>
                <c:pt idx="411">
                  <c:v>0.85913796526642705</c:v>
                </c:pt>
                <c:pt idx="412">
                  <c:v>0.85927737060773934</c:v>
                </c:pt>
                <c:pt idx="413">
                  <c:v>0.85913796526642705</c:v>
                </c:pt>
                <c:pt idx="414">
                  <c:v>0.85927737060773934</c:v>
                </c:pt>
                <c:pt idx="415">
                  <c:v>0.85907822936631362</c:v>
                </c:pt>
                <c:pt idx="416">
                  <c:v>0.85919770671395168</c:v>
                </c:pt>
                <c:pt idx="417">
                  <c:v>0.85919770671395168</c:v>
                </c:pt>
                <c:pt idx="418">
                  <c:v>0.85933712500173176</c:v>
                </c:pt>
                <c:pt idx="419">
                  <c:v>0.85969576792906655</c:v>
                </c:pt>
                <c:pt idx="420">
                  <c:v>0.85951642148365992</c:v>
                </c:pt>
                <c:pt idx="421">
                  <c:v>0.85951642148365992</c:v>
                </c:pt>
                <c:pt idx="422">
                  <c:v>0.85957619807977037</c:v>
                </c:pt>
                <c:pt idx="423">
                  <c:v>0.85983529416263904</c:v>
                </c:pt>
                <c:pt idx="424">
                  <c:v>0.85989510037764183</c:v>
                </c:pt>
                <c:pt idx="425">
                  <c:v>0.85983529416263904</c:v>
                </c:pt>
                <c:pt idx="426">
                  <c:v>0.86027464559867639</c:v>
                </c:pt>
                <c:pt idx="427">
                  <c:v>0.85995491214823228</c:v>
                </c:pt>
                <c:pt idx="428">
                  <c:v>0.86001472947505631</c:v>
                </c:pt>
                <c:pt idx="429">
                  <c:v>0.86001472947505631</c:v>
                </c:pt>
                <c:pt idx="430">
                  <c:v>0.86007455235876107</c:v>
                </c:pt>
                <c:pt idx="431">
                  <c:v>0.86001472947505631</c:v>
                </c:pt>
                <c:pt idx="432">
                  <c:v>0.86045420337264555</c:v>
                </c:pt>
                <c:pt idx="433">
                  <c:v>0.86027464559867639</c:v>
                </c:pt>
                <c:pt idx="434">
                  <c:v>0.86013502414676724</c:v>
                </c:pt>
                <c:pt idx="435">
                  <c:v>0.86051406708636324</c:v>
                </c:pt>
                <c:pt idx="436">
                  <c:v>0.86069369160375864</c:v>
                </c:pt>
                <c:pt idx="437">
                  <c:v>0.86045420337264555</c:v>
                </c:pt>
                <c:pt idx="438">
                  <c:v>0.86039434522055647</c:v>
                </c:pt>
                <c:pt idx="439">
                  <c:v>0.86045420337264555</c:v>
                </c:pt>
                <c:pt idx="440">
                  <c:v>0.86089333313502725</c:v>
                </c:pt>
                <c:pt idx="441">
                  <c:v>0.86095323765379661</c:v>
                </c:pt>
                <c:pt idx="442">
                  <c:v>0.86063381120127269</c:v>
                </c:pt>
                <c:pt idx="443">
                  <c:v>0.86083343418263358</c:v>
                </c:pt>
                <c:pt idx="444">
                  <c:v>0.86089333313502725</c:v>
                </c:pt>
                <c:pt idx="445">
                  <c:v>0.86063381120127269</c:v>
                </c:pt>
                <c:pt idx="446">
                  <c:v>0.86089333313502725</c:v>
                </c:pt>
                <c:pt idx="447">
                  <c:v>0.86083343418263358</c:v>
                </c:pt>
                <c:pt idx="448">
                  <c:v>0.8610730633930509</c:v>
                </c:pt>
                <c:pt idx="449">
                  <c:v>0.86101314773958848</c:v>
                </c:pt>
                <c:pt idx="450">
                  <c:v>0.86083343418263358</c:v>
                </c:pt>
                <c:pt idx="451">
                  <c:v>0.86119291140557885</c:v>
                </c:pt>
                <c:pt idx="452">
                  <c:v>0.86119291140557885</c:v>
                </c:pt>
                <c:pt idx="453">
                  <c:v>0.86139270760336928</c:v>
                </c:pt>
                <c:pt idx="454">
                  <c:v>0.86101314773958848</c:v>
                </c:pt>
                <c:pt idx="455">
                  <c:v>0.86125284376594069</c:v>
                </c:pt>
                <c:pt idx="456">
                  <c:v>0.86163318960592616</c:v>
                </c:pt>
                <c:pt idx="457">
                  <c:v>0.86133276224472055</c:v>
                </c:pt>
                <c:pt idx="458">
                  <c:v>0.86139270760336928</c:v>
                </c:pt>
                <c:pt idx="459">
                  <c:v>0.86163318960592616</c:v>
                </c:pt>
                <c:pt idx="460">
                  <c:v>0.86163318960592616</c:v>
                </c:pt>
                <c:pt idx="461">
                  <c:v>0.86145265853379327</c:v>
                </c:pt>
                <c:pt idx="462">
                  <c:v>0.8615732218963511</c:v>
                </c:pt>
                <c:pt idx="463">
                  <c:v>0.86163318960592616</c:v>
                </c:pt>
                <c:pt idx="464">
                  <c:v>0.86195311155117338</c:v>
                </c:pt>
                <c:pt idx="465">
                  <c:v>0.8615732218963511</c:v>
                </c:pt>
                <c:pt idx="466">
                  <c:v>0.86195311155117338</c:v>
                </c:pt>
                <c:pt idx="467">
                  <c:v>0.86195311155117338</c:v>
                </c:pt>
                <c:pt idx="468">
                  <c:v>0.86195311155117338</c:v>
                </c:pt>
                <c:pt idx="469">
                  <c:v>0.86213313736202946</c:v>
                </c:pt>
                <c:pt idx="470">
                  <c:v>0.86201311457608931</c:v>
                </c:pt>
                <c:pt idx="471">
                  <c:v>0.86219315712435252</c:v>
                </c:pt>
                <c:pt idx="472">
                  <c:v>0.86251335678659724</c:v>
                </c:pt>
                <c:pt idx="473">
                  <c:v>0.86231321339095157</c:v>
                </c:pt>
                <c:pt idx="474">
                  <c:v>0.86239326330555033</c:v>
                </c:pt>
                <c:pt idx="475">
                  <c:v>0.86219315712435252</c:v>
                </c:pt>
                <c:pt idx="476">
                  <c:v>0.86213313736202946</c:v>
                </c:pt>
                <c:pt idx="477">
                  <c:v>0.86231321339095157</c:v>
                </c:pt>
                <c:pt idx="478">
                  <c:v>0.86245330725444835</c:v>
                </c:pt>
                <c:pt idx="479">
                  <c:v>0.86257341190264591</c:v>
                </c:pt>
                <c:pt idx="480">
                  <c:v>0.86269353888904465</c:v>
                </c:pt>
                <c:pt idx="481">
                  <c:v>0.86251335678659724</c:v>
                </c:pt>
                <c:pt idx="482">
                  <c:v>0.86219315712435252</c:v>
                </c:pt>
                <c:pt idx="483">
                  <c:v>0.86257341190264591</c:v>
                </c:pt>
                <c:pt idx="484">
                  <c:v>0.86263347260324474</c:v>
                </c:pt>
                <c:pt idx="485">
                  <c:v>0.86269353888904465</c:v>
                </c:pt>
                <c:pt idx="486">
                  <c:v>0.86263347260324474</c:v>
                </c:pt>
                <c:pt idx="487">
                  <c:v>0.86281368821884619</c:v>
                </c:pt>
                <c:pt idx="488">
                  <c:v>0.86257341190264591</c:v>
                </c:pt>
                <c:pt idx="489">
                  <c:v>0.86263347260324474</c:v>
                </c:pt>
                <c:pt idx="490">
                  <c:v>0.86269353888904465</c:v>
                </c:pt>
                <c:pt idx="491">
                  <c:v>0.86269353888904465</c:v>
                </c:pt>
                <c:pt idx="492">
                  <c:v>0.86275361076069501</c:v>
                </c:pt>
                <c:pt idx="493">
                  <c:v>0.86275361076069501</c:v>
                </c:pt>
                <c:pt idx="494">
                  <c:v>0.86313484205068469</c:v>
                </c:pt>
                <c:pt idx="495">
                  <c:v>0.86319495496523602</c:v>
                </c:pt>
                <c:pt idx="496">
                  <c:v>0.86275361076069501</c:v>
                </c:pt>
                <c:pt idx="497">
                  <c:v>0.86295453684820134</c:v>
                </c:pt>
                <c:pt idx="498">
                  <c:v>0.86295453684820134</c:v>
                </c:pt>
                <c:pt idx="499">
                  <c:v>0.86313484205068469</c:v>
                </c:pt>
                <c:pt idx="500">
                  <c:v>0.86337532725917643</c:v>
                </c:pt>
                <c:pt idx="501">
                  <c:v>0.86307473472676233</c:v>
                </c:pt>
                <c:pt idx="502">
                  <c:v>0.86363595389196213</c:v>
                </c:pt>
                <c:pt idx="503">
                  <c:v>0.86337532725917643</c:v>
                </c:pt>
                <c:pt idx="504">
                  <c:v>0.86325507347106767</c:v>
                </c:pt>
                <c:pt idx="505">
                  <c:v>0.86319495496523602</c:v>
                </c:pt>
                <c:pt idx="506">
                  <c:v>0.86357579995956502</c:v>
                </c:pt>
                <c:pt idx="507">
                  <c:v>0.86307473472676233</c:v>
                </c:pt>
                <c:pt idx="508">
                  <c:v>0.86337532725917643</c:v>
                </c:pt>
                <c:pt idx="509">
                  <c:v>0.86345550888033529</c:v>
                </c:pt>
                <c:pt idx="510">
                  <c:v>0.86325507347106767</c:v>
                </c:pt>
                <c:pt idx="511">
                  <c:v>0.86363595389196213</c:v>
                </c:pt>
                <c:pt idx="512">
                  <c:v>0.86369611342041619</c:v>
                </c:pt>
                <c:pt idx="513">
                  <c:v>0.86345550888033529</c:v>
                </c:pt>
                <c:pt idx="514">
                  <c:v>0.86375627854557946</c:v>
                </c:pt>
                <c:pt idx="515">
                  <c:v>0.86387662558864076</c:v>
                </c:pt>
                <c:pt idx="516">
                  <c:v>0.86357579995956502</c:v>
                </c:pt>
                <c:pt idx="517">
                  <c:v>0.86369611342041619</c:v>
                </c:pt>
                <c:pt idx="518">
                  <c:v>0.86375627854557946</c:v>
                </c:pt>
                <c:pt idx="519">
                  <c:v>0.86387662558864076</c:v>
                </c:pt>
                <c:pt idx="520">
                  <c:v>0.86375627854557946</c:v>
                </c:pt>
                <c:pt idx="521">
                  <c:v>0.8639568693918368</c:v>
                </c:pt>
                <c:pt idx="522">
                  <c:v>0.86375627854557946</c:v>
                </c:pt>
                <c:pt idx="523">
                  <c:v>0.86387662558864076</c:v>
                </c:pt>
                <c:pt idx="524">
                  <c:v>0.86381644926810341</c:v>
                </c:pt>
                <c:pt idx="525">
                  <c:v>0.86413745434835798</c:v>
                </c:pt>
                <c:pt idx="526">
                  <c:v>0.8639568693918368</c:v>
                </c:pt>
                <c:pt idx="527">
                  <c:v>0.86401705877693957</c:v>
                </c:pt>
                <c:pt idx="528">
                  <c:v>0.86401705877693957</c:v>
                </c:pt>
                <c:pt idx="529">
                  <c:v>0.86413745434835798</c:v>
                </c:pt>
                <c:pt idx="530">
                  <c:v>0.8639568693918368</c:v>
                </c:pt>
                <c:pt idx="531">
                  <c:v>0.86425787232574236</c:v>
                </c:pt>
                <c:pt idx="532">
                  <c:v>0.86419766053597824</c:v>
                </c:pt>
                <c:pt idx="533">
                  <c:v>0.86401705877693957</c:v>
                </c:pt>
                <c:pt idx="534">
                  <c:v>0.86431873724759711</c:v>
                </c:pt>
                <c:pt idx="535">
                  <c:v>0.86413745434835798</c:v>
                </c:pt>
                <c:pt idx="536">
                  <c:v>0.86431873724759711</c:v>
                </c:pt>
                <c:pt idx="537">
                  <c:v>0.86419766053597824</c:v>
                </c:pt>
                <c:pt idx="538">
                  <c:v>0.8643789603038633</c:v>
                </c:pt>
                <c:pt idx="539">
                  <c:v>0.86419766053597824</c:v>
                </c:pt>
                <c:pt idx="540">
                  <c:v>0.86431873724759711</c:v>
                </c:pt>
                <c:pt idx="541">
                  <c:v>0.86431873724759711</c:v>
                </c:pt>
                <c:pt idx="542">
                  <c:v>0.8646399916479971</c:v>
                </c:pt>
                <c:pt idx="543">
                  <c:v>0.86451950256337129</c:v>
                </c:pt>
                <c:pt idx="544">
                  <c:v>0.86451950256337129</c:v>
                </c:pt>
                <c:pt idx="545">
                  <c:v>0.86451950256337129</c:v>
                </c:pt>
                <c:pt idx="546">
                  <c:v>0.8646399916479971</c:v>
                </c:pt>
                <c:pt idx="547">
                  <c:v>0.86451950256337129</c:v>
                </c:pt>
                <c:pt idx="548">
                  <c:v>0.86488103710574693</c:v>
                </c:pt>
                <c:pt idx="549">
                  <c:v>0.8648207673286139</c:v>
                </c:pt>
                <c:pt idx="550">
                  <c:v>0.8646399916479971</c:v>
                </c:pt>
                <c:pt idx="551">
                  <c:v>0.86457974430254103</c:v>
                </c:pt>
                <c:pt idx="552">
                  <c:v>0.8648207673286139</c:v>
                </c:pt>
                <c:pt idx="553">
                  <c:v>0.8646399916479971</c:v>
                </c:pt>
                <c:pt idx="554">
                  <c:v>0.8648207673286139</c:v>
                </c:pt>
                <c:pt idx="555">
                  <c:v>0.86457974430254103</c:v>
                </c:pt>
                <c:pt idx="556">
                  <c:v>0.86502168840178306</c:v>
                </c:pt>
                <c:pt idx="557">
                  <c:v>0.86488103710574693</c:v>
                </c:pt>
                <c:pt idx="558">
                  <c:v>0.86494131249243333</c:v>
                </c:pt>
                <c:pt idx="559">
                  <c:v>0.86494131249243333</c:v>
                </c:pt>
                <c:pt idx="560">
                  <c:v>0.86514227096988683</c:v>
                </c:pt>
                <c:pt idx="561">
                  <c:v>0.86494131249243333</c:v>
                </c:pt>
                <c:pt idx="562">
                  <c:v>0.86502168840178306</c:v>
                </c:pt>
                <c:pt idx="563">
                  <c:v>0.86470024460039197</c:v>
                </c:pt>
                <c:pt idx="564">
                  <c:v>0.8648207673286139</c:v>
                </c:pt>
                <c:pt idx="565">
                  <c:v>0.86494131249243333</c:v>
                </c:pt>
                <c:pt idx="566">
                  <c:v>0.86514227096988683</c:v>
                </c:pt>
                <c:pt idx="567">
                  <c:v>0.86514227096988683</c:v>
                </c:pt>
                <c:pt idx="568">
                  <c:v>0.86520257067219097</c:v>
                </c:pt>
                <c:pt idx="569">
                  <c:v>0.86514227096988683</c:v>
                </c:pt>
                <c:pt idx="570">
                  <c:v>0.86520257067219097</c:v>
                </c:pt>
                <c:pt idx="571">
                  <c:v>0.86532318691657562</c:v>
                </c:pt>
                <c:pt idx="572">
                  <c:v>0.86502168840178306</c:v>
                </c:pt>
                <c:pt idx="573">
                  <c:v>0.86526287598753626</c:v>
                </c:pt>
                <c:pt idx="574">
                  <c:v>0.86532318691657562</c:v>
                </c:pt>
                <c:pt idx="575">
                  <c:v>0.86526287598753626</c:v>
                </c:pt>
                <c:pt idx="576">
                  <c:v>0.86558459916106856</c:v>
                </c:pt>
                <c:pt idx="577">
                  <c:v>0.86538350345996373</c:v>
                </c:pt>
                <c:pt idx="578">
                  <c:v>0.86570593545610175</c:v>
                </c:pt>
                <c:pt idx="579">
                  <c:v>0.86552426389845771</c:v>
                </c:pt>
                <c:pt idx="580">
                  <c:v>0.86552426389845771</c:v>
                </c:pt>
                <c:pt idx="581">
                  <c:v>0.86552426389845771</c:v>
                </c:pt>
                <c:pt idx="582">
                  <c:v>0.86570593545610175</c:v>
                </c:pt>
                <c:pt idx="583">
                  <c:v>0.86576628763264929</c:v>
                </c:pt>
                <c:pt idx="584">
                  <c:v>0.86594737787985132</c:v>
                </c:pt>
                <c:pt idx="585">
                  <c:v>0.8660882608248619</c:v>
                </c:pt>
                <c:pt idx="586">
                  <c:v>0.86558459916106856</c:v>
                </c:pt>
                <c:pt idx="587">
                  <c:v>0.86570593545610175</c:v>
                </c:pt>
                <c:pt idx="588">
                  <c:v>0.86576628763264929</c:v>
                </c:pt>
                <c:pt idx="589">
                  <c:v>0.86558459916106856</c:v>
                </c:pt>
                <c:pt idx="590">
                  <c:v>0.86552426389845771</c:v>
                </c:pt>
                <c:pt idx="591">
                  <c:v>0.86570593545610175</c:v>
                </c:pt>
                <c:pt idx="592">
                  <c:v>0.8654438256183552</c:v>
                </c:pt>
                <c:pt idx="593">
                  <c:v>0.86570593545610175</c:v>
                </c:pt>
                <c:pt idx="594">
                  <c:v>0.86576628763264929</c:v>
                </c:pt>
                <c:pt idx="595">
                  <c:v>0.86558459916106856</c:v>
                </c:pt>
                <c:pt idx="596">
                  <c:v>0.86588700884386904</c:v>
                </c:pt>
                <c:pt idx="597">
                  <c:v>0.86582664542835341</c:v>
                </c:pt>
                <c:pt idx="598">
                  <c:v>0.86582664542835341</c:v>
                </c:pt>
                <c:pt idx="599">
                  <c:v>0.86570593545610175</c:v>
                </c:pt>
                <c:pt idx="600">
                  <c:v>0.86594737787985132</c:v>
                </c:pt>
                <c:pt idx="601">
                  <c:v>0.86594737787985132</c:v>
                </c:pt>
                <c:pt idx="602">
                  <c:v>0.86582664542835341</c:v>
                </c:pt>
                <c:pt idx="603">
                  <c:v>0.86582664542835341</c:v>
                </c:pt>
                <c:pt idx="604">
                  <c:v>0.86600775253695628</c:v>
                </c:pt>
                <c:pt idx="605">
                  <c:v>0.86614864860046603</c:v>
                </c:pt>
                <c:pt idx="606">
                  <c:v>0.8660882608248619</c:v>
                </c:pt>
                <c:pt idx="607">
                  <c:v>0.86645067184119917</c:v>
                </c:pt>
                <c:pt idx="608">
                  <c:v>0.86576628763264929</c:v>
                </c:pt>
                <c:pt idx="609">
                  <c:v>0.86614864860046603</c:v>
                </c:pt>
                <c:pt idx="610">
                  <c:v>0.86600775253695628</c:v>
                </c:pt>
                <c:pt idx="611">
                  <c:v>0.86614864860046603</c:v>
                </c:pt>
                <c:pt idx="612">
                  <c:v>0.86614864860046603</c:v>
                </c:pt>
                <c:pt idx="613">
                  <c:v>0.86582664542835341</c:v>
                </c:pt>
                <c:pt idx="614">
                  <c:v>0.86594737787985132</c:v>
                </c:pt>
                <c:pt idx="615">
                  <c:v>0.86582664542835341</c:v>
                </c:pt>
                <c:pt idx="616">
                  <c:v>0.86594737787985132</c:v>
                </c:pt>
                <c:pt idx="617">
                  <c:v>0.86588700884386904</c:v>
                </c:pt>
                <c:pt idx="618">
                  <c:v>0.8660882608248619</c:v>
                </c:pt>
                <c:pt idx="619">
                  <c:v>0.86620904199937732</c:v>
                </c:pt>
                <c:pt idx="620">
                  <c:v>0.86639025594250529</c:v>
                </c:pt>
                <c:pt idx="621">
                  <c:v>0.86614864860046603</c:v>
                </c:pt>
                <c:pt idx="622">
                  <c:v>0.86620904199937732</c:v>
                </c:pt>
                <c:pt idx="623">
                  <c:v>0.86620904199937732</c:v>
                </c:pt>
                <c:pt idx="624">
                  <c:v>0.86626944102225001</c:v>
                </c:pt>
                <c:pt idx="625">
                  <c:v>0.86632984566974069</c:v>
                </c:pt>
                <c:pt idx="626">
                  <c:v>0.86626944102225001</c:v>
                </c:pt>
                <c:pt idx="627">
                  <c:v>0.8660882608248619</c:v>
                </c:pt>
                <c:pt idx="628">
                  <c:v>0.8660882608248619</c:v>
                </c:pt>
                <c:pt idx="629">
                  <c:v>0.86594737787985132</c:v>
                </c:pt>
                <c:pt idx="630">
                  <c:v>0.86594737787985132</c:v>
                </c:pt>
                <c:pt idx="631">
                  <c:v>0.86576628763264929</c:v>
                </c:pt>
                <c:pt idx="632">
                  <c:v>0.86576628763264929</c:v>
                </c:pt>
                <c:pt idx="633">
                  <c:v>0.86582664542835341</c:v>
                </c:pt>
                <c:pt idx="634">
                  <c:v>0.86594737787985132</c:v>
                </c:pt>
                <c:pt idx="635">
                  <c:v>0.86594737787985132</c:v>
                </c:pt>
                <c:pt idx="636">
                  <c:v>0.86582664542835341</c:v>
                </c:pt>
                <c:pt idx="637">
                  <c:v>0.86564494004086412</c:v>
                </c:pt>
                <c:pt idx="638">
                  <c:v>0.86576628763264929</c:v>
                </c:pt>
                <c:pt idx="639">
                  <c:v>0.86582664542835341</c:v>
                </c:pt>
                <c:pt idx="640">
                  <c:v>0.86570593545610175</c:v>
                </c:pt>
                <c:pt idx="641">
                  <c:v>0.86564494004086412</c:v>
                </c:pt>
                <c:pt idx="642">
                  <c:v>0.86558459916106856</c:v>
                </c:pt>
                <c:pt idx="643">
                  <c:v>0.86570593545610175</c:v>
                </c:pt>
                <c:pt idx="644">
                  <c:v>0.86558459916106856</c:v>
                </c:pt>
                <c:pt idx="645">
                  <c:v>0.8654438256183552</c:v>
                </c:pt>
                <c:pt idx="646">
                  <c:v>0.86526287598753626</c:v>
                </c:pt>
                <c:pt idx="647">
                  <c:v>0.86538350345996373</c:v>
                </c:pt>
                <c:pt idx="648">
                  <c:v>0.86526287598753626</c:v>
                </c:pt>
                <c:pt idx="649">
                  <c:v>0.86514227096988683</c:v>
                </c:pt>
                <c:pt idx="650">
                  <c:v>0.86502168840178306</c:v>
                </c:pt>
                <c:pt idx="651">
                  <c:v>0.86520257067219097</c:v>
                </c:pt>
                <c:pt idx="652">
                  <c:v>0.86502168840178306</c:v>
                </c:pt>
                <c:pt idx="653">
                  <c:v>0.86502168840178306</c:v>
                </c:pt>
                <c:pt idx="654">
                  <c:v>0.86502168840178306</c:v>
                </c:pt>
                <c:pt idx="655">
                  <c:v>0.86502168840178306</c:v>
                </c:pt>
                <c:pt idx="656">
                  <c:v>0.86502168840178306</c:v>
                </c:pt>
                <c:pt idx="657">
                  <c:v>0.86488103710574693</c:v>
                </c:pt>
                <c:pt idx="658">
                  <c:v>0.8648207673286139</c:v>
                </c:pt>
                <c:pt idx="659">
                  <c:v>0.86502168840178306</c:v>
                </c:pt>
                <c:pt idx="660">
                  <c:v>0.86508197687996879</c:v>
                </c:pt>
                <c:pt idx="661">
                  <c:v>0.86488103710574693</c:v>
                </c:pt>
                <c:pt idx="662">
                  <c:v>0.86494131249243333</c:v>
                </c:pt>
                <c:pt idx="663">
                  <c:v>0.8648207673286139</c:v>
                </c:pt>
                <c:pt idx="664">
                  <c:v>0.8648207673286139</c:v>
                </c:pt>
                <c:pt idx="665">
                  <c:v>0.86494131249243333</c:v>
                </c:pt>
                <c:pt idx="666">
                  <c:v>0.86494131249243333</c:v>
                </c:pt>
                <c:pt idx="667">
                  <c:v>0.86488103710574693</c:v>
                </c:pt>
                <c:pt idx="668">
                  <c:v>0.86494131249243333</c:v>
                </c:pt>
                <c:pt idx="669">
                  <c:v>0.86494131249243333</c:v>
                </c:pt>
                <c:pt idx="670">
                  <c:v>0.86494131249243333</c:v>
                </c:pt>
                <c:pt idx="671">
                  <c:v>0.86494131249243333</c:v>
                </c:pt>
                <c:pt idx="672">
                  <c:v>0.86502168840178306</c:v>
                </c:pt>
                <c:pt idx="673">
                  <c:v>0.86470024460039197</c:v>
                </c:pt>
                <c:pt idx="674">
                  <c:v>0.8648207673286139</c:v>
                </c:pt>
                <c:pt idx="675">
                  <c:v>0.86494131249243333</c:v>
                </c:pt>
                <c:pt idx="676">
                  <c:v>0.86488103710574693</c:v>
                </c:pt>
                <c:pt idx="677">
                  <c:v>0.86488103710574693</c:v>
                </c:pt>
                <c:pt idx="678">
                  <c:v>0.86476050316038022</c:v>
                </c:pt>
                <c:pt idx="679">
                  <c:v>0.86476050316038022</c:v>
                </c:pt>
                <c:pt idx="680">
                  <c:v>0.86488103710574693</c:v>
                </c:pt>
                <c:pt idx="681">
                  <c:v>0.86494131249243333</c:v>
                </c:pt>
                <c:pt idx="682">
                  <c:v>0.86502168840178306</c:v>
                </c:pt>
                <c:pt idx="683">
                  <c:v>0.86502168840178306</c:v>
                </c:pt>
                <c:pt idx="684">
                  <c:v>0.86514227096988683</c:v>
                </c:pt>
                <c:pt idx="685">
                  <c:v>0.86508197687996879</c:v>
                </c:pt>
                <c:pt idx="686">
                  <c:v>0.86508197687996879</c:v>
                </c:pt>
                <c:pt idx="687">
                  <c:v>0.86494131249243333</c:v>
                </c:pt>
                <c:pt idx="688">
                  <c:v>0.86470024460039197</c:v>
                </c:pt>
                <c:pt idx="689">
                  <c:v>0.8646399916479971</c:v>
                </c:pt>
                <c:pt idx="690">
                  <c:v>0.86470024460039197</c:v>
                </c:pt>
                <c:pt idx="691">
                  <c:v>0.86470024460039197</c:v>
                </c:pt>
                <c:pt idx="692">
                  <c:v>0.86488103710574693</c:v>
                </c:pt>
                <c:pt idx="693">
                  <c:v>0.8648207673286139</c:v>
                </c:pt>
                <c:pt idx="694">
                  <c:v>0.86457974430254103</c:v>
                </c:pt>
                <c:pt idx="695">
                  <c:v>0.8646399916479971</c:v>
                </c:pt>
                <c:pt idx="696">
                  <c:v>0.86476050316038022</c:v>
                </c:pt>
                <c:pt idx="697">
                  <c:v>0.86494131249243333</c:v>
                </c:pt>
                <c:pt idx="698">
                  <c:v>0.86502168840178306</c:v>
                </c:pt>
                <c:pt idx="699">
                  <c:v>0.8648207673286139</c:v>
                </c:pt>
                <c:pt idx="700">
                  <c:v>0.86476050316038022</c:v>
                </c:pt>
                <c:pt idx="701">
                  <c:v>0.86488103710574693</c:v>
                </c:pt>
                <c:pt idx="702">
                  <c:v>0.8648207673286139</c:v>
                </c:pt>
                <c:pt idx="703">
                  <c:v>0.86494131249243333</c:v>
                </c:pt>
                <c:pt idx="704">
                  <c:v>0.86520257067219097</c:v>
                </c:pt>
                <c:pt idx="705">
                  <c:v>0.86514227096988683</c:v>
                </c:pt>
                <c:pt idx="706">
                  <c:v>0.86502168840178306</c:v>
                </c:pt>
                <c:pt idx="707">
                  <c:v>0.86488103710574693</c:v>
                </c:pt>
                <c:pt idx="708">
                  <c:v>0.86494131249243333</c:v>
                </c:pt>
                <c:pt idx="709">
                  <c:v>0.86508197687996879</c:v>
                </c:pt>
                <c:pt idx="710">
                  <c:v>0.86526287598753626</c:v>
                </c:pt>
                <c:pt idx="711">
                  <c:v>0.86502168840178306</c:v>
                </c:pt>
                <c:pt idx="712">
                  <c:v>0.86494131249243333</c:v>
                </c:pt>
                <c:pt idx="713">
                  <c:v>0.86488103710574693</c:v>
                </c:pt>
                <c:pt idx="714">
                  <c:v>0.8648207673286139</c:v>
                </c:pt>
                <c:pt idx="715">
                  <c:v>0.86502168840178306</c:v>
                </c:pt>
                <c:pt idx="716">
                  <c:v>0.86508197687996879</c:v>
                </c:pt>
                <c:pt idx="717">
                  <c:v>0.86526287598753626</c:v>
                </c:pt>
                <c:pt idx="718">
                  <c:v>0.8648207673286139</c:v>
                </c:pt>
                <c:pt idx="719">
                  <c:v>0.86488103710574693</c:v>
                </c:pt>
                <c:pt idx="720">
                  <c:v>0.8648207673286139</c:v>
                </c:pt>
                <c:pt idx="721">
                  <c:v>0.86488103710574693</c:v>
                </c:pt>
                <c:pt idx="722">
                  <c:v>0.86494131249243333</c:v>
                </c:pt>
                <c:pt idx="723">
                  <c:v>0.86508197687996879</c:v>
                </c:pt>
                <c:pt idx="724">
                  <c:v>0.86520257067219097</c:v>
                </c:pt>
                <c:pt idx="725">
                  <c:v>0.86502168840178306</c:v>
                </c:pt>
                <c:pt idx="726">
                  <c:v>0.86508197687996879</c:v>
                </c:pt>
                <c:pt idx="727">
                  <c:v>0.86488103710574693</c:v>
                </c:pt>
                <c:pt idx="728">
                  <c:v>0.86508197687996879</c:v>
                </c:pt>
                <c:pt idx="729">
                  <c:v>0.86520257067219097</c:v>
                </c:pt>
                <c:pt idx="730">
                  <c:v>0.86508197687996879</c:v>
                </c:pt>
                <c:pt idx="731">
                  <c:v>0.86502168840178306</c:v>
                </c:pt>
                <c:pt idx="732">
                  <c:v>0.86476050316038022</c:v>
                </c:pt>
                <c:pt idx="733">
                  <c:v>0.86488103710574693</c:v>
                </c:pt>
                <c:pt idx="734">
                  <c:v>0.8646399916479971</c:v>
                </c:pt>
                <c:pt idx="735">
                  <c:v>0.86476050316038022</c:v>
                </c:pt>
                <c:pt idx="736">
                  <c:v>0.86476050316038022</c:v>
                </c:pt>
                <c:pt idx="737">
                  <c:v>0.86494131249243333</c:v>
                </c:pt>
                <c:pt idx="738">
                  <c:v>0.86502168840178306</c:v>
                </c:pt>
                <c:pt idx="739">
                  <c:v>0.86508197687996879</c:v>
                </c:pt>
                <c:pt idx="740">
                  <c:v>0.86494131249243333</c:v>
                </c:pt>
                <c:pt idx="741">
                  <c:v>0.86514227096988683</c:v>
                </c:pt>
                <c:pt idx="742">
                  <c:v>0.86508197687996879</c:v>
                </c:pt>
                <c:pt idx="743">
                  <c:v>0.86502168840178306</c:v>
                </c:pt>
                <c:pt idx="744">
                  <c:v>0.8646399916479971</c:v>
                </c:pt>
                <c:pt idx="745">
                  <c:v>0.86488103710574693</c:v>
                </c:pt>
                <c:pt idx="746">
                  <c:v>0.86526287598753626</c:v>
                </c:pt>
                <c:pt idx="747">
                  <c:v>0.86526287598753626</c:v>
                </c:pt>
                <c:pt idx="748">
                  <c:v>0.86508197687996879</c:v>
                </c:pt>
                <c:pt idx="749">
                  <c:v>0.86520257067219097</c:v>
                </c:pt>
                <c:pt idx="750">
                  <c:v>0.86514227096988683</c:v>
                </c:pt>
                <c:pt idx="751">
                  <c:v>0.86514227096988683</c:v>
                </c:pt>
                <c:pt idx="752">
                  <c:v>0.86508197687996879</c:v>
                </c:pt>
                <c:pt idx="753">
                  <c:v>0.86508197687996879</c:v>
                </c:pt>
                <c:pt idx="754">
                  <c:v>0.8648207673286139</c:v>
                </c:pt>
                <c:pt idx="755">
                  <c:v>0.86476050316038022</c:v>
                </c:pt>
                <c:pt idx="756">
                  <c:v>0.8648207673286139</c:v>
                </c:pt>
                <c:pt idx="757">
                  <c:v>0.86476050316038022</c:v>
                </c:pt>
                <c:pt idx="758">
                  <c:v>0.86476050316038022</c:v>
                </c:pt>
                <c:pt idx="759">
                  <c:v>0.86494131249243333</c:v>
                </c:pt>
                <c:pt idx="760">
                  <c:v>0.86508197687996879</c:v>
                </c:pt>
                <c:pt idx="761">
                  <c:v>0.86508197687996879</c:v>
                </c:pt>
                <c:pt idx="762">
                  <c:v>0.86508197687996879</c:v>
                </c:pt>
                <c:pt idx="763">
                  <c:v>0.86514227096988683</c:v>
                </c:pt>
                <c:pt idx="764">
                  <c:v>0.86508197687996879</c:v>
                </c:pt>
                <c:pt idx="765">
                  <c:v>0.86514227096988683</c:v>
                </c:pt>
                <c:pt idx="766">
                  <c:v>0.86502168840178306</c:v>
                </c:pt>
                <c:pt idx="767">
                  <c:v>0.86508197687996879</c:v>
                </c:pt>
                <c:pt idx="768">
                  <c:v>0.86502168840178306</c:v>
                </c:pt>
                <c:pt idx="769">
                  <c:v>0.86488103710574693</c:v>
                </c:pt>
                <c:pt idx="770">
                  <c:v>0.86494131249243333</c:v>
                </c:pt>
                <c:pt idx="771">
                  <c:v>0.86508197687996879</c:v>
                </c:pt>
                <c:pt idx="772">
                  <c:v>0.86494131249243333</c:v>
                </c:pt>
                <c:pt idx="773">
                  <c:v>0.86508197687996879</c:v>
                </c:pt>
                <c:pt idx="774">
                  <c:v>0.86476050316038022</c:v>
                </c:pt>
                <c:pt idx="775">
                  <c:v>0.86470024460039197</c:v>
                </c:pt>
                <c:pt idx="776">
                  <c:v>0.86488103710574693</c:v>
                </c:pt>
                <c:pt idx="777">
                  <c:v>0.86502168840178306</c:v>
                </c:pt>
                <c:pt idx="778">
                  <c:v>0.86494131249243333</c:v>
                </c:pt>
                <c:pt idx="779">
                  <c:v>0.86502168840178306</c:v>
                </c:pt>
                <c:pt idx="780">
                  <c:v>0.86508197687996879</c:v>
                </c:pt>
                <c:pt idx="781">
                  <c:v>0.86488103710574693</c:v>
                </c:pt>
                <c:pt idx="782">
                  <c:v>0.86476050316038022</c:v>
                </c:pt>
                <c:pt idx="783">
                  <c:v>0.86488103710574693</c:v>
                </c:pt>
                <c:pt idx="784">
                  <c:v>0.86494131249243333</c:v>
                </c:pt>
                <c:pt idx="785">
                  <c:v>0.86508197687996879</c:v>
                </c:pt>
                <c:pt idx="786">
                  <c:v>0.86494131249243333</c:v>
                </c:pt>
                <c:pt idx="787">
                  <c:v>0.86514227096988683</c:v>
                </c:pt>
                <c:pt idx="788">
                  <c:v>0.86508197687996879</c:v>
                </c:pt>
                <c:pt idx="789">
                  <c:v>0.8648207673286139</c:v>
                </c:pt>
                <c:pt idx="790">
                  <c:v>0.86494131249243333</c:v>
                </c:pt>
                <c:pt idx="791">
                  <c:v>0.86508197687996879</c:v>
                </c:pt>
                <c:pt idx="792">
                  <c:v>0.86520257067219097</c:v>
                </c:pt>
                <c:pt idx="793">
                  <c:v>0.86502168840178306</c:v>
                </c:pt>
                <c:pt idx="794">
                  <c:v>0.86494131249243333</c:v>
                </c:pt>
                <c:pt idx="795">
                  <c:v>0.86502168840178306</c:v>
                </c:pt>
                <c:pt idx="796">
                  <c:v>0.86488103710574693</c:v>
                </c:pt>
                <c:pt idx="797">
                  <c:v>0.8648207673286139</c:v>
                </c:pt>
                <c:pt idx="798">
                  <c:v>0.86494131249243333</c:v>
                </c:pt>
                <c:pt idx="799">
                  <c:v>0.86488103710574693</c:v>
                </c:pt>
                <c:pt idx="800">
                  <c:v>0.86488103710574693</c:v>
                </c:pt>
                <c:pt idx="801">
                  <c:v>0.8648207673286139</c:v>
                </c:pt>
                <c:pt idx="802">
                  <c:v>0.86502168840178306</c:v>
                </c:pt>
                <c:pt idx="803">
                  <c:v>0.86488103710574693</c:v>
                </c:pt>
                <c:pt idx="804">
                  <c:v>0.86502168840178306</c:v>
                </c:pt>
                <c:pt idx="805">
                  <c:v>0.86494131249243333</c:v>
                </c:pt>
                <c:pt idx="806">
                  <c:v>0.86502168840178306</c:v>
                </c:pt>
                <c:pt idx="807">
                  <c:v>0.86514227096988683</c:v>
                </c:pt>
                <c:pt idx="808">
                  <c:v>0.86494131249243333</c:v>
                </c:pt>
                <c:pt idx="809">
                  <c:v>0.86508197687996879</c:v>
                </c:pt>
                <c:pt idx="810">
                  <c:v>0.86508197687996879</c:v>
                </c:pt>
                <c:pt idx="811">
                  <c:v>0.86502168840178306</c:v>
                </c:pt>
                <c:pt idx="812">
                  <c:v>0.86508197687996879</c:v>
                </c:pt>
                <c:pt idx="813">
                  <c:v>0.86514227096988683</c:v>
                </c:pt>
                <c:pt idx="814">
                  <c:v>0.86520257067219097</c:v>
                </c:pt>
                <c:pt idx="815">
                  <c:v>0.86526287598753626</c:v>
                </c:pt>
                <c:pt idx="816">
                  <c:v>0.86502168840178306</c:v>
                </c:pt>
                <c:pt idx="817">
                  <c:v>0.86494131249243333</c:v>
                </c:pt>
                <c:pt idx="818">
                  <c:v>0.86488103710574693</c:v>
                </c:pt>
                <c:pt idx="819">
                  <c:v>0.86488103710574693</c:v>
                </c:pt>
                <c:pt idx="820">
                  <c:v>0.86494131249243333</c:v>
                </c:pt>
                <c:pt idx="821">
                  <c:v>0.86502168840178306</c:v>
                </c:pt>
                <c:pt idx="822">
                  <c:v>0.86488103710574693</c:v>
                </c:pt>
                <c:pt idx="823">
                  <c:v>0.86470024460039197</c:v>
                </c:pt>
                <c:pt idx="824">
                  <c:v>0.86476050316038022</c:v>
                </c:pt>
                <c:pt idx="825">
                  <c:v>0.86470024460039197</c:v>
                </c:pt>
                <c:pt idx="826">
                  <c:v>0.86488103710574693</c:v>
                </c:pt>
                <c:pt idx="827">
                  <c:v>0.8648207673286139</c:v>
                </c:pt>
                <c:pt idx="828">
                  <c:v>0.86488103710574693</c:v>
                </c:pt>
                <c:pt idx="829">
                  <c:v>0.86502168840178306</c:v>
                </c:pt>
                <c:pt idx="830">
                  <c:v>0.86494131249243333</c:v>
                </c:pt>
                <c:pt idx="831">
                  <c:v>0.86508197687996879</c:v>
                </c:pt>
                <c:pt idx="832">
                  <c:v>0.86502168840178306</c:v>
                </c:pt>
                <c:pt idx="833">
                  <c:v>0.86526287598753626</c:v>
                </c:pt>
                <c:pt idx="834">
                  <c:v>0.86538350345996373</c:v>
                </c:pt>
                <c:pt idx="835">
                  <c:v>0.86538350345996373</c:v>
                </c:pt>
                <c:pt idx="836">
                  <c:v>0.86538350345996373</c:v>
                </c:pt>
                <c:pt idx="837">
                  <c:v>0.86532318691657562</c:v>
                </c:pt>
                <c:pt idx="838">
                  <c:v>0.86532318691657562</c:v>
                </c:pt>
                <c:pt idx="839">
                  <c:v>0.86520257067219097</c:v>
                </c:pt>
                <c:pt idx="840">
                  <c:v>0.86538350345996373</c:v>
                </c:pt>
                <c:pt idx="841">
                  <c:v>0.86520257067219097</c:v>
                </c:pt>
                <c:pt idx="842">
                  <c:v>0.86488103710574693</c:v>
                </c:pt>
                <c:pt idx="843">
                  <c:v>0.86520257067219097</c:v>
                </c:pt>
                <c:pt idx="844">
                  <c:v>0.86502168840178306</c:v>
                </c:pt>
                <c:pt idx="845">
                  <c:v>0.86514227096988683</c:v>
                </c:pt>
                <c:pt idx="846">
                  <c:v>0.86502168840178306</c:v>
                </c:pt>
                <c:pt idx="847">
                  <c:v>0.86502168840178306</c:v>
                </c:pt>
                <c:pt idx="848">
                  <c:v>0.86488103710574693</c:v>
                </c:pt>
                <c:pt idx="849">
                  <c:v>0.86508197687996879</c:v>
                </c:pt>
                <c:pt idx="850">
                  <c:v>0.86488103710574693</c:v>
                </c:pt>
                <c:pt idx="851">
                  <c:v>0.86502168840178306</c:v>
                </c:pt>
                <c:pt idx="852">
                  <c:v>0.8648207673286139</c:v>
                </c:pt>
                <c:pt idx="853">
                  <c:v>0.86476050316038022</c:v>
                </c:pt>
                <c:pt idx="854">
                  <c:v>0.8648207673286139</c:v>
                </c:pt>
                <c:pt idx="855">
                  <c:v>0.86476050316038022</c:v>
                </c:pt>
                <c:pt idx="856">
                  <c:v>0.8648207673286139</c:v>
                </c:pt>
                <c:pt idx="857">
                  <c:v>0.86494131249243333</c:v>
                </c:pt>
                <c:pt idx="858">
                  <c:v>0.86508197687996879</c:v>
                </c:pt>
                <c:pt idx="859">
                  <c:v>0.86494131249243333</c:v>
                </c:pt>
                <c:pt idx="860">
                  <c:v>0.86514227096988683</c:v>
                </c:pt>
                <c:pt idx="861">
                  <c:v>0.86502168840178306</c:v>
                </c:pt>
                <c:pt idx="862">
                  <c:v>0.86508197687996879</c:v>
                </c:pt>
                <c:pt idx="863">
                  <c:v>0.86494131249243333</c:v>
                </c:pt>
                <c:pt idx="864">
                  <c:v>0.8648207673286139</c:v>
                </c:pt>
                <c:pt idx="865">
                  <c:v>0.86502168840178306</c:v>
                </c:pt>
                <c:pt idx="866">
                  <c:v>0.86508197687996879</c:v>
                </c:pt>
                <c:pt idx="867">
                  <c:v>0.86508197687996879</c:v>
                </c:pt>
                <c:pt idx="868">
                  <c:v>0.86494131249243333</c:v>
                </c:pt>
                <c:pt idx="869">
                  <c:v>0.86502168840178306</c:v>
                </c:pt>
                <c:pt idx="870">
                  <c:v>0.86508197687996879</c:v>
                </c:pt>
                <c:pt idx="871">
                  <c:v>0.86488103710574693</c:v>
                </c:pt>
                <c:pt idx="872">
                  <c:v>0.86494131249243333</c:v>
                </c:pt>
                <c:pt idx="873">
                  <c:v>0.8648207673286139</c:v>
                </c:pt>
                <c:pt idx="874">
                  <c:v>0.86488103710574693</c:v>
                </c:pt>
                <c:pt idx="875">
                  <c:v>0.86476050316038022</c:v>
                </c:pt>
                <c:pt idx="876">
                  <c:v>0.86488103710574693</c:v>
                </c:pt>
                <c:pt idx="877">
                  <c:v>0.86502168840178306</c:v>
                </c:pt>
                <c:pt idx="878">
                  <c:v>0.86514227096988683</c:v>
                </c:pt>
                <c:pt idx="879">
                  <c:v>0.86514227096988683</c:v>
                </c:pt>
                <c:pt idx="880">
                  <c:v>0.86514227096988683</c:v>
                </c:pt>
                <c:pt idx="881">
                  <c:v>0.86494131249243333</c:v>
                </c:pt>
                <c:pt idx="882">
                  <c:v>0.86502168840178306</c:v>
                </c:pt>
                <c:pt idx="883">
                  <c:v>0.86502168840178306</c:v>
                </c:pt>
                <c:pt idx="884">
                  <c:v>0.86494131249243333</c:v>
                </c:pt>
                <c:pt idx="885">
                  <c:v>0.86514227096988683</c:v>
                </c:pt>
                <c:pt idx="886">
                  <c:v>0.86514227096988683</c:v>
                </c:pt>
                <c:pt idx="887">
                  <c:v>0.86508197687996879</c:v>
                </c:pt>
                <c:pt idx="888">
                  <c:v>0.86502168840178306</c:v>
                </c:pt>
                <c:pt idx="889">
                  <c:v>0.86532318691657562</c:v>
                </c:pt>
                <c:pt idx="890">
                  <c:v>0.86520257067219097</c:v>
                </c:pt>
                <c:pt idx="891">
                  <c:v>0.86520257067219097</c:v>
                </c:pt>
                <c:pt idx="892">
                  <c:v>0.86520257067219097</c:v>
                </c:pt>
                <c:pt idx="893">
                  <c:v>0.86520257067219097</c:v>
                </c:pt>
                <c:pt idx="894">
                  <c:v>0.86532318691657562</c:v>
                </c:pt>
                <c:pt idx="895">
                  <c:v>0.86532318691657562</c:v>
                </c:pt>
                <c:pt idx="896">
                  <c:v>0.86520257067219097</c:v>
                </c:pt>
                <c:pt idx="897">
                  <c:v>0.86532318691657562</c:v>
                </c:pt>
                <c:pt idx="898">
                  <c:v>0.8654438256183552</c:v>
                </c:pt>
                <c:pt idx="899">
                  <c:v>0.86558459916106856</c:v>
                </c:pt>
                <c:pt idx="900">
                  <c:v>0.86526287598753626</c:v>
                </c:pt>
                <c:pt idx="901">
                  <c:v>0.86538350345996373</c:v>
                </c:pt>
                <c:pt idx="902">
                  <c:v>0.86588700884386904</c:v>
                </c:pt>
                <c:pt idx="903">
                  <c:v>0.86594737787985132</c:v>
                </c:pt>
                <c:pt idx="904">
                  <c:v>0.86558459916106856</c:v>
                </c:pt>
                <c:pt idx="905">
                  <c:v>0.86576628763264929</c:v>
                </c:pt>
                <c:pt idx="906">
                  <c:v>0.86552426389845771</c:v>
                </c:pt>
                <c:pt idx="907">
                  <c:v>0.86552426389845771</c:v>
                </c:pt>
                <c:pt idx="908">
                  <c:v>0.86594737787985132</c:v>
                </c:pt>
                <c:pt idx="909">
                  <c:v>0.86588700884386904</c:v>
                </c:pt>
                <c:pt idx="910">
                  <c:v>0.86600775253695628</c:v>
                </c:pt>
                <c:pt idx="911">
                  <c:v>0.86564494004086412</c:v>
                </c:pt>
                <c:pt idx="912">
                  <c:v>0.86594737787985132</c:v>
                </c:pt>
                <c:pt idx="913">
                  <c:v>0.86594737787985132</c:v>
                </c:pt>
                <c:pt idx="914">
                  <c:v>0.86564494004086412</c:v>
                </c:pt>
                <c:pt idx="915">
                  <c:v>0.86614864860046603</c:v>
                </c:pt>
                <c:pt idx="916">
                  <c:v>0.8660882608248619</c:v>
                </c:pt>
                <c:pt idx="917">
                  <c:v>0.86626944102225001</c:v>
                </c:pt>
                <c:pt idx="918">
                  <c:v>0.86588700884386904</c:v>
                </c:pt>
                <c:pt idx="919">
                  <c:v>0.86594737787985132</c:v>
                </c:pt>
                <c:pt idx="920">
                  <c:v>0.86582664542835341</c:v>
                </c:pt>
                <c:pt idx="921">
                  <c:v>0.86632984566974069</c:v>
                </c:pt>
                <c:pt idx="922">
                  <c:v>0.86576628763264929</c:v>
                </c:pt>
                <c:pt idx="923">
                  <c:v>0.86576628763264929</c:v>
                </c:pt>
                <c:pt idx="924">
                  <c:v>0.86639025594250529</c:v>
                </c:pt>
                <c:pt idx="925">
                  <c:v>0.86671253909562029</c:v>
                </c:pt>
                <c:pt idx="926">
                  <c:v>0.86632984566974069</c:v>
                </c:pt>
                <c:pt idx="927">
                  <c:v>0.86659166415378586</c:v>
                </c:pt>
                <c:pt idx="928">
                  <c:v>0.86594737787985132</c:v>
                </c:pt>
                <c:pt idx="929">
                  <c:v>0.86671253909562029</c:v>
                </c:pt>
                <c:pt idx="930">
                  <c:v>0.86626944102225001</c:v>
                </c:pt>
                <c:pt idx="931">
                  <c:v>0.86594737787985132</c:v>
                </c:pt>
                <c:pt idx="932">
                  <c:v>0.86626944102225001</c:v>
                </c:pt>
                <c:pt idx="933">
                  <c:v>0.86614864860046603</c:v>
                </c:pt>
                <c:pt idx="934">
                  <c:v>0.86695435653769126</c:v>
                </c:pt>
                <c:pt idx="935">
                  <c:v>0.86677298501035316</c:v>
                </c:pt>
                <c:pt idx="936">
                  <c:v>0.86695435653769126</c:v>
                </c:pt>
                <c:pt idx="937">
                  <c:v>0.8660882608248619</c:v>
                </c:pt>
                <c:pt idx="938">
                  <c:v>0.86626944102225001</c:v>
                </c:pt>
                <c:pt idx="939">
                  <c:v>0.86600775253695628</c:v>
                </c:pt>
                <c:pt idx="940">
                  <c:v>0.86626944102225001</c:v>
                </c:pt>
                <c:pt idx="941">
                  <c:v>0.86645067184119917</c:v>
                </c:pt>
                <c:pt idx="942">
                  <c:v>0.86671253909562029</c:v>
                </c:pt>
                <c:pt idx="943">
                  <c:v>0.86659166415378586</c:v>
                </c:pt>
                <c:pt idx="944">
                  <c:v>0.86665209881031635</c:v>
                </c:pt>
                <c:pt idx="945">
                  <c:v>0.86659166415378586</c:v>
                </c:pt>
                <c:pt idx="946">
                  <c:v>0.86651109336647936</c:v>
                </c:pt>
                <c:pt idx="947">
                  <c:v>0.86665209881031635</c:v>
                </c:pt>
                <c:pt idx="948">
                  <c:v>0.86651109336647936</c:v>
                </c:pt>
                <c:pt idx="949">
                  <c:v>0.86727757046806009</c:v>
                </c:pt>
                <c:pt idx="950">
                  <c:v>0.86677298501035316</c:v>
                </c:pt>
                <c:pt idx="951">
                  <c:v>0.86677298501035316</c:v>
                </c:pt>
                <c:pt idx="952">
                  <c:v>0.86683343655517153</c:v>
                </c:pt>
                <c:pt idx="953">
                  <c:v>0.86671253909562029</c:v>
                </c:pt>
                <c:pt idx="954">
                  <c:v>0.86671253909562029</c:v>
                </c:pt>
                <c:pt idx="955">
                  <c:v>0.86677298501035316</c:v>
                </c:pt>
                <c:pt idx="956">
                  <c:v>0.86683343655517153</c:v>
                </c:pt>
                <c:pt idx="957">
                  <c:v>0.86689389373073211</c:v>
                </c:pt>
                <c:pt idx="958">
                  <c:v>0.86695435653769126</c:v>
                </c:pt>
                <c:pt idx="959">
                  <c:v>0.86701547520558331</c:v>
                </c:pt>
                <c:pt idx="960">
                  <c:v>0.86721707755528599</c:v>
                </c:pt>
                <c:pt idx="961">
                  <c:v>0.86721707755528599</c:v>
                </c:pt>
                <c:pt idx="962">
                  <c:v>0.86701547520558331</c:v>
                </c:pt>
                <c:pt idx="963">
                  <c:v>0.86709610863380926</c:v>
                </c:pt>
                <c:pt idx="964">
                  <c:v>0.86689389373073211</c:v>
                </c:pt>
                <c:pt idx="965">
                  <c:v>0.86695435653769126</c:v>
                </c:pt>
                <c:pt idx="966">
                  <c:v>0.8673380690164012</c:v>
                </c:pt>
                <c:pt idx="967">
                  <c:v>0.86709610863380926</c:v>
                </c:pt>
                <c:pt idx="968">
                  <c:v>0.86739857320096669</c:v>
                </c:pt>
                <c:pt idx="969">
                  <c:v>0.86715659027742142</c:v>
                </c:pt>
                <c:pt idx="970">
                  <c:v>0.86689389373073211</c:v>
                </c:pt>
                <c:pt idx="971">
                  <c:v>0.86701547520558331</c:v>
                </c:pt>
                <c:pt idx="972">
                  <c:v>0.86709610863380926</c:v>
                </c:pt>
                <c:pt idx="973">
                  <c:v>0.86709610863380926</c:v>
                </c:pt>
                <c:pt idx="974">
                  <c:v>0.8673380690164012</c:v>
                </c:pt>
                <c:pt idx="975">
                  <c:v>0.8673380690164012</c:v>
                </c:pt>
                <c:pt idx="976">
                  <c:v>0.86709610863380926</c:v>
                </c:pt>
                <c:pt idx="977">
                  <c:v>0.86751959848139881</c:v>
                </c:pt>
                <c:pt idx="978">
                  <c:v>0.86721707755528599</c:v>
                </c:pt>
                <c:pt idx="979">
                  <c:v>0.86695435653769126</c:v>
                </c:pt>
                <c:pt idx="980">
                  <c:v>0.86745908302241315</c:v>
                </c:pt>
                <c:pt idx="981">
                  <c:v>0.86721707755528599</c:v>
                </c:pt>
                <c:pt idx="982">
                  <c:v>0.86751959848139881</c:v>
                </c:pt>
                <c:pt idx="983">
                  <c:v>0.86695435653769126</c:v>
                </c:pt>
                <c:pt idx="984">
                  <c:v>0.86665209881031635</c:v>
                </c:pt>
                <c:pt idx="985">
                  <c:v>0.86665209881031635</c:v>
                </c:pt>
                <c:pt idx="986">
                  <c:v>0.86665209881031635</c:v>
                </c:pt>
                <c:pt idx="987">
                  <c:v>0.86683343655517153</c:v>
                </c:pt>
                <c:pt idx="988">
                  <c:v>0.86709610863380926</c:v>
                </c:pt>
                <c:pt idx="989">
                  <c:v>0.86758011957858105</c:v>
                </c:pt>
                <c:pt idx="990">
                  <c:v>0.86721707755528599</c:v>
                </c:pt>
                <c:pt idx="991">
                  <c:v>0.86671253909562029</c:v>
                </c:pt>
                <c:pt idx="992">
                  <c:v>0.86659166415378586</c:v>
                </c:pt>
                <c:pt idx="993">
                  <c:v>0.86689389373073211</c:v>
                </c:pt>
                <c:pt idx="994">
                  <c:v>0.86651109336647936</c:v>
                </c:pt>
                <c:pt idx="995">
                  <c:v>0.86701547520558331</c:v>
                </c:pt>
                <c:pt idx="996">
                  <c:v>0.86689389373073211</c:v>
                </c:pt>
                <c:pt idx="997">
                  <c:v>0.86683343655517153</c:v>
                </c:pt>
                <c:pt idx="998">
                  <c:v>0.86689389373073211</c:v>
                </c:pt>
                <c:pt idx="999">
                  <c:v>0.86709610863380926</c:v>
                </c:pt>
                <c:pt idx="1000">
                  <c:v>0.86721707755528599</c:v>
                </c:pt>
                <c:pt idx="1001">
                  <c:v>0.86739857320096669</c:v>
                </c:pt>
                <c:pt idx="1002">
                  <c:v>0.8677213574020215</c:v>
                </c:pt>
                <c:pt idx="1003">
                  <c:v>0.86727757046806009</c:v>
                </c:pt>
                <c:pt idx="1004">
                  <c:v>0.86701547520558331</c:v>
                </c:pt>
                <c:pt idx="1005">
                  <c:v>0.86727757046806009</c:v>
                </c:pt>
                <c:pt idx="1006">
                  <c:v>0.86709610863380926</c:v>
                </c:pt>
                <c:pt idx="1007">
                  <c:v>0.86701547520558331</c:v>
                </c:pt>
                <c:pt idx="1008">
                  <c:v>0.86721707755528599</c:v>
                </c:pt>
                <c:pt idx="1009">
                  <c:v>0.86695435653769126</c:v>
                </c:pt>
                <c:pt idx="1010">
                  <c:v>0.86695435653769126</c:v>
                </c:pt>
                <c:pt idx="1011">
                  <c:v>0.86695435653769126</c:v>
                </c:pt>
                <c:pt idx="1012">
                  <c:v>0.86689389373073211</c:v>
                </c:pt>
                <c:pt idx="1013">
                  <c:v>0.8673380690164012</c:v>
                </c:pt>
                <c:pt idx="1014">
                  <c:v>0.86727757046806009</c:v>
                </c:pt>
                <c:pt idx="1015">
                  <c:v>0.86739857320096669</c:v>
                </c:pt>
                <c:pt idx="1016">
                  <c:v>0.86739857320096669</c:v>
                </c:pt>
                <c:pt idx="1017">
                  <c:v>0.86778189729794308</c:v>
                </c:pt>
                <c:pt idx="1018">
                  <c:v>0.86808468140642425</c:v>
                </c:pt>
                <c:pt idx="1019">
                  <c:v>0.86784244283491219</c:v>
                </c:pt>
                <c:pt idx="1020">
                  <c:v>0.86751959848139881</c:v>
                </c:pt>
                <c:pt idx="1021">
                  <c:v>0.8677213574020215</c:v>
                </c:pt>
                <c:pt idx="1022">
                  <c:v>0.8677213574020215</c:v>
                </c:pt>
                <c:pt idx="1023">
                  <c:v>0.86816544766360737</c:v>
                </c:pt>
                <c:pt idx="1024">
                  <c:v>0.86784244283491219</c:v>
                </c:pt>
                <c:pt idx="1025">
                  <c:v>0.8677213574020215</c:v>
                </c:pt>
                <c:pt idx="1026">
                  <c:v>0.86816544766360737</c:v>
                </c:pt>
                <c:pt idx="1027">
                  <c:v>0.8677213574020215</c:v>
                </c:pt>
                <c:pt idx="1028">
                  <c:v>0.86808468140642425</c:v>
                </c:pt>
                <c:pt idx="1029">
                  <c:v>0.86802411329868434</c:v>
                </c:pt>
                <c:pt idx="1030">
                  <c:v>0.86846906220856046</c:v>
                </c:pt>
                <c:pt idx="1031">
                  <c:v>0.86834720843855628</c:v>
                </c:pt>
                <c:pt idx="1032">
                  <c:v>0.86727757046806009</c:v>
                </c:pt>
                <c:pt idx="1033">
                  <c:v>0.86745908302241315</c:v>
                </c:pt>
                <c:pt idx="1034">
                  <c:v>0.86727757046806009</c:v>
                </c:pt>
                <c:pt idx="1035">
                  <c:v>0.86739857320096669</c:v>
                </c:pt>
                <c:pt idx="1036">
                  <c:v>0.86758011957858105</c:v>
                </c:pt>
                <c:pt idx="1037">
                  <c:v>0.86751959848139881</c:v>
                </c:pt>
                <c:pt idx="1038">
                  <c:v>0.86727757046806009</c:v>
                </c:pt>
                <c:pt idx="1039">
                  <c:v>0.86758011957858105</c:v>
                </c:pt>
                <c:pt idx="1040">
                  <c:v>0.86727757046806009</c:v>
                </c:pt>
                <c:pt idx="1041">
                  <c:v>0.86751959848139881</c:v>
                </c:pt>
                <c:pt idx="1042">
                  <c:v>0.86766082314648918</c:v>
                </c:pt>
                <c:pt idx="1043">
                  <c:v>0.86751959848139881</c:v>
                </c:pt>
                <c:pt idx="1044">
                  <c:v>0.8673380690164012</c:v>
                </c:pt>
                <c:pt idx="1045">
                  <c:v>0.8673380690164012</c:v>
                </c:pt>
                <c:pt idx="1046">
                  <c:v>0.86766082314648918</c:v>
                </c:pt>
                <c:pt idx="1047">
                  <c:v>0.86745908302241315</c:v>
                </c:pt>
                <c:pt idx="1048">
                  <c:v>0.86745908302241315</c:v>
                </c:pt>
                <c:pt idx="1049">
                  <c:v>0.86739857320096669</c:v>
                </c:pt>
                <c:pt idx="1050">
                  <c:v>0.86745908302241315</c:v>
                </c:pt>
                <c:pt idx="1051">
                  <c:v>0.86784244283491219</c:v>
                </c:pt>
                <c:pt idx="1052">
                  <c:v>0.8677213574020215</c:v>
                </c:pt>
                <c:pt idx="1053">
                  <c:v>0.86751959848139881</c:v>
                </c:pt>
                <c:pt idx="1054">
                  <c:v>0.86758011957858105</c:v>
                </c:pt>
                <c:pt idx="1055">
                  <c:v>0.8677213574020215</c:v>
                </c:pt>
                <c:pt idx="1056">
                  <c:v>0.86766082314648918</c:v>
                </c:pt>
                <c:pt idx="1057">
                  <c:v>0.86766082314648918</c:v>
                </c:pt>
                <c:pt idx="1058">
                  <c:v>0.86758011957858105</c:v>
                </c:pt>
                <c:pt idx="1059">
                  <c:v>0.86784244283491219</c:v>
                </c:pt>
                <c:pt idx="1060">
                  <c:v>0.86796355083462451</c:v>
                </c:pt>
                <c:pt idx="1061">
                  <c:v>0.86790299401358639</c:v>
                </c:pt>
                <c:pt idx="1062">
                  <c:v>0.86796355083462451</c:v>
                </c:pt>
                <c:pt idx="1063">
                  <c:v>0.8677213574020215</c:v>
                </c:pt>
                <c:pt idx="1064">
                  <c:v>0.86778189729794308</c:v>
                </c:pt>
                <c:pt idx="1065">
                  <c:v>0.8677213574020215</c:v>
                </c:pt>
                <c:pt idx="1066">
                  <c:v>0.86766082314648918</c:v>
                </c:pt>
                <c:pt idx="1067">
                  <c:v>0.86790299401358639</c:v>
                </c:pt>
                <c:pt idx="1068">
                  <c:v>0.86784244283491219</c:v>
                </c:pt>
                <c:pt idx="1069">
                  <c:v>0.86778189729794308</c:v>
                </c:pt>
                <c:pt idx="1070">
                  <c:v>0.86790299401358639</c:v>
                </c:pt>
                <c:pt idx="1071">
                  <c:v>0.86790299401358639</c:v>
                </c:pt>
                <c:pt idx="1072">
                  <c:v>0.86802411329868434</c:v>
                </c:pt>
                <c:pt idx="1073">
                  <c:v>0.86784244283491219</c:v>
                </c:pt>
                <c:pt idx="1074">
                  <c:v>0.86808468140642425</c:v>
                </c:pt>
                <c:pt idx="1075">
                  <c:v>0.86816544766360737</c:v>
                </c:pt>
                <c:pt idx="1076">
                  <c:v>0.86808468140642425</c:v>
                </c:pt>
                <c:pt idx="1077">
                  <c:v>0.86790299401358639</c:v>
                </c:pt>
                <c:pt idx="1078">
                  <c:v>0.86822602894249534</c:v>
                </c:pt>
                <c:pt idx="1079">
                  <c:v>0.86802411329868434</c:v>
                </c:pt>
                <c:pt idx="1080">
                  <c:v>0.86790299401358639</c:v>
                </c:pt>
                <c:pt idx="1081">
                  <c:v>0.86816544766360737</c:v>
                </c:pt>
                <c:pt idx="1082">
                  <c:v>0.86822602894249534</c:v>
                </c:pt>
                <c:pt idx="1083">
                  <c:v>0.86808468140642425</c:v>
                </c:pt>
                <c:pt idx="1084">
                  <c:v>0.86822602894249534</c:v>
                </c:pt>
                <c:pt idx="1085">
                  <c:v>0.86808468140642425</c:v>
                </c:pt>
                <c:pt idx="1086">
                  <c:v>0.86840845828148461</c:v>
                </c:pt>
                <c:pt idx="1087">
                  <c:v>0.86822602894249534</c:v>
                </c:pt>
                <c:pt idx="1088">
                  <c:v>0.86822602894249534</c:v>
                </c:pt>
                <c:pt idx="1089">
                  <c:v>0.86816544766360737</c:v>
                </c:pt>
                <c:pt idx="1090">
                  <c:v>0.86846906220856046</c:v>
                </c:pt>
                <c:pt idx="1091">
                  <c:v>0.86840845828148461</c:v>
                </c:pt>
                <c:pt idx="1092">
                  <c:v>0.86885301827840211</c:v>
                </c:pt>
                <c:pt idx="1093">
                  <c:v>0.86903497133368279</c:v>
                </c:pt>
                <c:pt idx="1094">
                  <c:v>0.86828661586725864</c:v>
                </c:pt>
                <c:pt idx="1095">
                  <c:v>0.86834720843855628</c:v>
                </c:pt>
                <c:pt idx="1096">
                  <c:v>0.86834720843855628</c:v>
                </c:pt>
                <c:pt idx="1097">
                  <c:v>0.86859028700892638</c:v>
                </c:pt>
                <c:pt idx="1098">
                  <c:v>0.86879237856624336</c:v>
                </c:pt>
                <c:pt idx="1099">
                  <c:v>0.86834720843855628</c:v>
                </c:pt>
                <c:pt idx="1100">
                  <c:v>0.86865090788353438</c:v>
                </c:pt>
                <c:pt idx="1101">
                  <c:v>0.8690956336605774</c:v>
                </c:pt>
                <c:pt idx="1102">
                  <c:v>0.86903497133368279</c:v>
                </c:pt>
                <c:pt idx="1103">
                  <c:v>0.86941926159908989</c:v>
                </c:pt>
                <c:pt idx="1104">
                  <c:v>0.86822602894249534</c:v>
                </c:pt>
                <c:pt idx="1105">
                  <c:v>0.86852967178415452</c:v>
                </c:pt>
                <c:pt idx="1106">
                  <c:v>0.8687317445061189</c:v>
                </c:pt>
                <c:pt idx="1107">
                  <c:v>0.8690956336605774</c:v>
                </c:pt>
                <c:pt idx="1108">
                  <c:v>0.86859028700892638</c:v>
                </c:pt>
                <c:pt idx="1109">
                  <c:v>0.86885301827840211</c:v>
                </c:pt>
                <c:pt idx="1110">
                  <c:v>0.8687317445061189</c:v>
                </c:pt>
                <c:pt idx="1111">
                  <c:v>0.86897431466146191</c:v>
                </c:pt>
                <c:pt idx="1112">
                  <c:v>0.86903497133368279</c:v>
                </c:pt>
                <c:pt idx="1113">
                  <c:v>0.86915630164280588</c:v>
                </c:pt>
                <c:pt idx="1114">
                  <c:v>0.86897431466146191</c:v>
                </c:pt>
                <c:pt idx="1115">
                  <c:v>0.86929788226467763</c:v>
                </c:pt>
                <c:pt idx="1116">
                  <c:v>0.86879237856624336</c:v>
                </c:pt>
                <c:pt idx="1117">
                  <c:v>0.86891366364325495</c:v>
                </c:pt>
                <c:pt idx="1118">
                  <c:v>0.86903497133368279</c:v>
                </c:pt>
                <c:pt idx="1119">
                  <c:v>0.86923720108410352</c:v>
                </c:pt>
                <c:pt idx="1120">
                  <c:v>0.86923720108410352</c:v>
                </c:pt>
                <c:pt idx="1121">
                  <c:v>0.86903497133368279</c:v>
                </c:pt>
                <c:pt idx="1122">
                  <c:v>0.86885301827840211</c:v>
                </c:pt>
                <c:pt idx="1123">
                  <c:v>0.86929788226467763</c:v>
                </c:pt>
                <c:pt idx="1124">
                  <c:v>0.86960137304377416</c:v>
                </c:pt>
                <c:pt idx="1125">
                  <c:v>0.86929788226467763</c:v>
                </c:pt>
                <c:pt idx="1126">
                  <c:v>0.86935856910278664</c:v>
                </c:pt>
                <c:pt idx="1127">
                  <c:v>0.86947995975424874</c:v>
                </c:pt>
                <c:pt idx="1128">
                  <c:v>0.8698651659420491</c:v>
                </c:pt>
                <c:pt idx="1129">
                  <c:v>0.86941926159908989</c:v>
                </c:pt>
                <c:pt idx="1130">
                  <c:v>0.86865090788353438</c:v>
                </c:pt>
                <c:pt idx="1131">
                  <c:v>0.86891366364325495</c:v>
                </c:pt>
                <c:pt idx="1132">
                  <c:v>0.86852967178415452</c:v>
                </c:pt>
                <c:pt idx="1133">
                  <c:v>0.86859028700892638</c:v>
                </c:pt>
                <c:pt idx="1134">
                  <c:v>0.86865090788353438</c:v>
                </c:pt>
                <c:pt idx="1135">
                  <c:v>0.86891366364325495</c:v>
                </c:pt>
                <c:pt idx="1136">
                  <c:v>0.86885301827840211</c:v>
                </c:pt>
                <c:pt idx="1137">
                  <c:v>0.8687317445061189</c:v>
                </c:pt>
                <c:pt idx="1138">
                  <c:v>0.86859028700892638</c:v>
                </c:pt>
                <c:pt idx="1139">
                  <c:v>0.86885301827840211</c:v>
                </c:pt>
                <c:pt idx="1140">
                  <c:v>0.86879237856624336</c:v>
                </c:pt>
                <c:pt idx="1141">
                  <c:v>0.86891366364325495</c:v>
                </c:pt>
                <c:pt idx="1142">
                  <c:v>0.86879237856624336</c:v>
                </c:pt>
                <c:pt idx="1143">
                  <c:v>0.86891366364325495</c:v>
                </c:pt>
                <c:pt idx="1144">
                  <c:v>0.86879237856624336</c:v>
                </c:pt>
                <c:pt idx="1145">
                  <c:v>0.86865090788353438</c:v>
                </c:pt>
                <c:pt idx="1146">
                  <c:v>0.86915630164280588</c:v>
                </c:pt>
                <c:pt idx="1147">
                  <c:v>0.86885301827840211</c:v>
                </c:pt>
                <c:pt idx="1148">
                  <c:v>0.86891366364325495</c:v>
                </c:pt>
                <c:pt idx="1149">
                  <c:v>0.86897431466146191</c:v>
                </c:pt>
                <c:pt idx="1150">
                  <c:v>0.86885301827840211</c:v>
                </c:pt>
                <c:pt idx="1151">
                  <c:v>0.86891366364325495</c:v>
                </c:pt>
                <c:pt idx="1152">
                  <c:v>0.86897431466146191</c:v>
                </c:pt>
                <c:pt idx="1153">
                  <c:v>0.86897431466146191</c:v>
                </c:pt>
                <c:pt idx="1154">
                  <c:v>0.8690956336605774</c:v>
                </c:pt>
                <c:pt idx="1155">
                  <c:v>0.86897431466146191</c:v>
                </c:pt>
                <c:pt idx="1156">
                  <c:v>0.86897431466146191</c:v>
                </c:pt>
                <c:pt idx="1157">
                  <c:v>0.86897431466146191</c:v>
                </c:pt>
                <c:pt idx="1158">
                  <c:v>0.86923720108410352</c:v>
                </c:pt>
                <c:pt idx="1159">
                  <c:v>0.86903497133368279</c:v>
                </c:pt>
                <c:pt idx="1160">
                  <c:v>0.8690956336605774</c:v>
                </c:pt>
                <c:pt idx="1161">
                  <c:v>0.86935856910278664</c:v>
                </c:pt>
                <c:pt idx="1162">
                  <c:v>0.8690956336605774</c:v>
                </c:pt>
                <c:pt idx="1163">
                  <c:v>0.86897431466146191</c:v>
                </c:pt>
                <c:pt idx="1164">
                  <c:v>0.86935856910278664</c:v>
                </c:pt>
                <c:pt idx="1165">
                  <c:v>0.86923720108410352</c:v>
                </c:pt>
                <c:pt idx="1166">
                  <c:v>0.86960137304377416</c:v>
                </c:pt>
                <c:pt idx="1167">
                  <c:v>0.86923720108410352</c:v>
                </c:pt>
                <c:pt idx="1168">
                  <c:v>0.86941926159908989</c:v>
                </c:pt>
                <c:pt idx="1169">
                  <c:v>0.86947995975424874</c:v>
                </c:pt>
                <c:pt idx="1170">
                  <c:v>0.86941926159908989</c:v>
                </c:pt>
                <c:pt idx="1171">
                  <c:v>0.8690956336605774</c:v>
                </c:pt>
                <c:pt idx="1172">
                  <c:v>0.86935856910278664</c:v>
                </c:pt>
                <c:pt idx="1173">
                  <c:v>0.86923720108410352</c:v>
                </c:pt>
                <c:pt idx="1174">
                  <c:v>0.86941926159908989</c:v>
                </c:pt>
                <c:pt idx="1175">
                  <c:v>0.86915630164280588</c:v>
                </c:pt>
                <c:pt idx="1176">
                  <c:v>0.86941926159908989</c:v>
                </c:pt>
                <c:pt idx="1177">
                  <c:v>0.86947995975424874</c:v>
                </c:pt>
                <c:pt idx="1178">
                  <c:v>0.86960137304377416</c:v>
                </c:pt>
                <c:pt idx="1179">
                  <c:v>0.86954066356892312</c:v>
                </c:pt>
                <c:pt idx="1180">
                  <c:v>0.86935856910278664</c:v>
                </c:pt>
                <c:pt idx="1181">
                  <c:v>0.86941926159908989</c:v>
                </c:pt>
                <c:pt idx="1182">
                  <c:v>0.86947995975424874</c:v>
                </c:pt>
                <c:pt idx="1183">
                  <c:v>0.86941926159908989</c:v>
                </c:pt>
                <c:pt idx="1184">
                  <c:v>0.86929788226467763</c:v>
                </c:pt>
                <c:pt idx="1185">
                  <c:v>0.86935856910278664</c:v>
                </c:pt>
                <c:pt idx="1186">
                  <c:v>0.86935856910278664</c:v>
                </c:pt>
                <c:pt idx="1187">
                  <c:v>0.86941926159908989</c:v>
                </c:pt>
                <c:pt idx="1188">
                  <c:v>0.86947995975424874</c:v>
                </c:pt>
                <c:pt idx="1189">
                  <c:v>0.86941926159908989</c:v>
                </c:pt>
                <c:pt idx="1190">
                  <c:v>0.86923720108410352</c:v>
                </c:pt>
                <c:pt idx="1191">
                  <c:v>0.86966208817946289</c:v>
                </c:pt>
                <c:pt idx="1192">
                  <c:v>0.86929788226467763</c:v>
                </c:pt>
                <c:pt idx="1193">
                  <c:v>0.86960137304377416</c:v>
                </c:pt>
                <c:pt idx="1194">
                  <c:v>0.86935856910278664</c:v>
                </c:pt>
                <c:pt idx="1195">
                  <c:v>0.86974370346346408</c:v>
                </c:pt>
                <c:pt idx="1196">
                  <c:v>0.86974370346346408</c:v>
                </c:pt>
                <c:pt idx="1197">
                  <c:v>0.86935856910278664</c:v>
                </c:pt>
                <c:pt idx="1198">
                  <c:v>0.86980377884748283</c:v>
                </c:pt>
                <c:pt idx="1199">
                  <c:v>0.86947995975424874</c:v>
                </c:pt>
                <c:pt idx="1200">
                  <c:v>0.86974370346346408</c:v>
                </c:pt>
                <c:pt idx="1201">
                  <c:v>0.86947995975424874</c:v>
                </c:pt>
                <c:pt idx="1202">
                  <c:v>0.86954066356892312</c:v>
                </c:pt>
                <c:pt idx="1203">
                  <c:v>0.86974370346346408</c:v>
                </c:pt>
                <c:pt idx="1204">
                  <c:v>0.87004740213939713</c:v>
                </c:pt>
                <c:pt idx="1205">
                  <c:v>0.86947995975424874</c:v>
                </c:pt>
                <c:pt idx="1206">
                  <c:v>0.86960137304377416</c:v>
                </c:pt>
                <c:pt idx="1207">
                  <c:v>0.86980377884748283</c:v>
                </c:pt>
                <c:pt idx="1208">
                  <c:v>0.86960137304377416</c:v>
                </c:pt>
                <c:pt idx="1209">
                  <c:v>0.86954066356892312</c:v>
                </c:pt>
                <c:pt idx="1210">
                  <c:v>0.86954066356892312</c:v>
                </c:pt>
                <c:pt idx="1211">
                  <c:v>0.86960137304377416</c:v>
                </c:pt>
                <c:pt idx="1212">
                  <c:v>0.86966208817946289</c:v>
                </c:pt>
                <c:pt idx="1213">
                  <c:v>0.86980377884748283</c:v>
                </c:pt>
                <c:pt idx="1214">
                  <c:v>0.86980377884748283</c:v>
                </c:pt>
                <c:pt idx="1215">
                  <c:v>0.8698651659420491</c:v>
                </c:pt>
                <c:pt idx="1216">
                  <c:v>0.86974370346346408</c:v>
                </c:pt>
                <c:pt idx="1217">
                  <c:v>0.86974370346346408</c:v>
                </c:pt>
                <c:pt idx="1218">
                  <c:v>0.86960137304377416</c:v>
                </c:pt>
                <c:pt idx="1219">
                  <c:v>0.87016892126499112</c:v>
                </c:pt>
                <c:pt idx="1220">
                  <c:v>0.86998665107546969</c:v>
                </c:pt>
                <c:pt idx="1221">
                  <c:v>0.86992590567657446</c:v>
                </c:pt>
                <c:pt idx="1222">
                  <c:v>0.86980377884748283</c:v>
                </c:pt>
                <c:pt idx="1223">
                  <c:v>0.86992590567657446</c:v>
                </c:pt>
                <c:pt idx="1224">
                  <c:v>0.87004740213939713</c:v>
                </c:pt>
                <c:pt idx="1225">
                  <c:v>0.8698651659420491</c:v>
                </c:pt>
                <c:pt idx="1226">
                  <c:v>0.86974370346346408</c:v>
                </c:pt>
                <c:pt idx="1227">
                  <c:v>0.86998665107546969</c:v>
                </c:pt>
                <c:pt idx="1228">
                  <c:v>0.86966208817946289</c:v>
                </c:pt>
                <c:pt idx="1229">
                  <c:v>0.87010815886901693</c:v>
                </c:pt>
                <c:pt idx="1230">
                  <c:v>0.87010815886901693</c:v>
                </c:pt>
                <c:pt idx="1231">
                  <c:v>0.87004740213939713</c:v>
                </c:pt>
                <c:pt idx="1232">
                  <c:v>0.86980377884748283</c:v>
                </c:pt>
                <c:pt idx="1233">
                  <c:v>0.86974370346346408</c:v>
                </c:pt>
                <c:pt idx="1234">
                  <c:v>0.86998665107546969</c:v>
                </c:pt>
                <c:pt idx="1235">
                  <c:v>0.86980377884748283</c:v>
                </c:pt>
                <c:pt idx="1236">
                  <c:v>0.87004740213939713</c:v>
                </c:pt>
                <c:pt idx="1237">
                  <c:v>0.86998665107546969</c:v>
                </c:pt>
                <c:pt idx="1238">
                  <c:v>0.86980377884748283</c:v>
                </c:pt>
                <c:pt idx="1239">
                  <c:v>0.86966208817946289</c:v>
                </c:pt>
                <c:pt idx="1240">
                  <c:v>0.86998665107546969</c:v>
                </c:pt>
                <c:pt idx="1241">
                  <c:v>0.86992590567657446</c:v>
                </c:pt>
                <c:pt idx="1242">
                  <c:v>0.86992590567657446</c:v>
                </c:pt>
                <c:pt idx="1243">
                  <c:v>0.8698651659420491</c:v>
                </c:pt>
                <c:pt idx="1244">
                  <c:v>0.87004740213939713</c:v>
                </c:pt>
                <c:pt idx="1245">
                  <c:v>0.87016892126499112</c:v>
                </c:pt>
                <c:pt idx="1246">
                  <c:v>0.86998665107546969</c:v>
                </c:pt>
                <c:pt idx="1247">
                  <c:v>0.86998665107546969</c:v>
                </c:pt>
                <c:pt idx="1248">
                  <c:v>0.8698651659420491</c:v>
                </c:pt>
                <c:pt idx="1249">
                  <c:v>0.86992590567657446</c:v>
                </c:pt>
                <c:pt idx="1250">
                  <c:v>0.8698651659420491</c:v>
                </c:pt>
                <c:pt idx="1251">
                  <c:v>0.86980377884748283</c:v>
                </c:pt>
                <c:pt idx="1252">
                  <c:v>0.86998665107546969</c:v>
                </c:pt>
                <c:pt idx="1253">
                  <c:v>0.87010815886901693</c:v>
                </c:pt>
                <c:pt idx="1254">
                  <c:v>0.87016892126499112</c:v>
                </c:pt>
                <c:pt idx="1255">
                  <c:v>0.87004740213939713</c:v>
                </c:pt>
                <c:pt idx="1256">
                  <c:v>0.89536845584221991</c:v>
                </c:pt>
                <c:pt idx="1257">
                  <c:v>0.89524221425136186</c:v>
                </c:pt>
                <c:pt idx="1258">
                  <c:v>0.89562101035862607</c:v>
                </c:pt>
                <c:pt idx="1259">
                  <c:v>0.89583154513798835</c:v>
                </c:pt>
                <c:pt idx="1260">
                  <c:v>0.89629495437024387</c:v>
                </c:pt>
                <c:pt idx="1261">
                  <c:v>0.89589471846061697</c:v>
                </c:pt>
                <c:pt idx="1262">
                  <c:v>0.89589471846061697</c:v>
                </c:pt>
                <c:pt idx="1263">
                  <c:v>0.89583154513798835</c:v>
                </c:pt>
                <c:pt idx="1264">
                  <c:v>0.89589471846061697</c:v>
                </c:pt>
                <c:pt idx="1265">
                  <c:v>0.89517910237031628</c:v>
                </c:pt>
                <c:pt idx="1266">
                  <c:v>0.89484192775846949</c:v>
                </c:pt>
                <c:pt idx="1267">
                  <c:v>0.89465272298111609</c:v>
                </c:pt>
                <c:pt idx="1268">
                  <c:v>0.89458966659522576</c:v>
                </c:pt>
                <c:pt idx="1269">
                  <c:v>0.89490500789314675</c:v>
                </c:pt>
                <c:pt idx="1270">
                  <c:v>0.89555786281093619</c:v>
                </c:pt>
                <c:pt idx="1271">
                  <c:v>0.89517910237031628</c:v>
                </c:pt>
                <c:pt idx="1272">
                  <c:v>0.89530533207509611</c:v>
                </c:pt>
                <c:pt idx="1273">
                  <c:v>0.89444255810923445</c:v>
                </c:pt>
                <c:pt idx="1274">
                  <c:v>0.89490500789314675</c:v>
                </c:pt>
                <c:pt idx="1275">
                  <c:v>0.89471578530315354</c:v>
                </c:pt>
                <c:pt idx="1276">
                  <c:v>0.89458966659522576</c:v>
                </c:pt>
                <c:pt idx="1277">
                  <c:v>0.89511599643125905</c:v>
                </c:pt>
                <c:pt idx="1278">
                  <c:v>0.89471578530315354</c:v>
                </c:pt>
                <c:pt idx="1279">
                  <c:v>0.89503118598004083</c:v>
                </c:pt>
                <c:pt idx="1280">
                  <c:v>0.89477885356203801</c:v>
                </c:pt>
                <c:pt idx="1281">
                  <c:v>0.89444255810923445</c:v>
                </c:pt>
                <c:pt idx="1282">
                  <c:v>0.89465272298111609</c:v>
                </c:pt>
                <c:pt idx="1283">
                  <c:v>0.89458966659522576</c:v>
                </c:pt>
                <c:pt idx="1284">
                  <c:v>0.89450560064683537</c:v>
                </c:pt>
                <c:pt idx="1285">
                  <c:v>0.89465272298111609</c:v>
                </c:pt>
                <c:pt idx="1286">
                  <c:v>0.89496809396677046</c:v>
                </c:pt>
                <c:pt idx="1287">
                  <c:v>0.89484192775846949</c:v>
                </c:pt>
                <c:pt idx="1288">
                  <c:v>0.89465272298111609</c:v>
                </c:pt>
                <c:pt idx="1289">
                  <c:v>0.89496809396677046</c:v>
                </c:pt>
                <c:pt idx="1290">
                  <c:v>0.89524221425136186</c:v>
                </c:pt>
                <c:pt idx="1291">
                  <c:v>0.89530533207509611</c:v>
                </c:pt>
                <c:pt idx="1292">
                  <c:v>0.89465272298111609</c:v>
                </c:pt>
                <c:pt idx="1293">
                  <c:v>0.89511599643125905</c:v>
                </c:pt>
                <c:pt idx="1294">
                  <c:v>0.89425346609652789</c:v>
                </c:pt>
                <c:pt idx="1295">
                  <c:v>0.89360188068123148</c:v>
                </c:pt>
                <c:pt idx="1296">
                  <c:v>0.89450560064683537</c:v>
                </c:pt>
                <c:pt idx="1297">
                  <c:v>0.89484192775846949</c:v>
                </c:pt>
                <c:pt idx="1298">
                  <c:v>0.89437952150544908</c:v>
                </c:pt>
                <c:pt idx="1299">
                  <c:v>0.89444255810923445</c:v>
                </c:pt>
                <c:pt idx="1300">
                  <c:v>0.89450560064683537</c:v>
                </c:pt>
                <c:pt idx="1301">
                  <c:v>0.89425346609652789</c:v>
                </c:pt>
                <c:pt idx="1302">
                  <c:v>0.89391743432226101</c:v>
                </c:pt>
                <c:pt idx="1303">
                  <c:v>0.89471578530315354</c:v>
                </c:pt>
                <c:pt idx="1304">
                  <c:v>0.89536845584221991</c:v>
                </c:pt>
                <c:pt idx="1305">
                  <c:v>0.89524221425136186</c:v>
                </c:pt>
                <c:pt idx="1306">
                  <c:v>0.89517910237031628</c:v>
                </c:pt>
                <c:pt idx="1307">
                  <c:v>0.89503118598004083</c:v>
                </c:pt>
                <c:pt idx="1308">
                  <c:v>0.89496809396677046</c:v>
                </c:pt>
                <c:pt idx="1309">
                  <c:v>0.89419044728999342</c:v>
                </c:pt>
                <c:pt idx="1310">
                  <c:v>0.89465272298111609</c:v>
                </c:pt>
                <c:pt idx="1311">
                  <c:v>0.89379146588454084</c:v>
                </c:pt>
                <c:pt idx="1312">
                  <c:v>0.89372849055592229</c:v>
                </c:pt>
                <c:pt idx="1313">
                  <c:v>0.8935389231919082</c:v>
                </c:pt>
                <c:pt idx="1314">
                  <c:v>0.89490500789314675</c:v>
                </c:pt>
                <c:pt idx="1315">
                  <c:v>0.89398042743275896</c:v>
                </c:pt>
                <c:pt idx="1316">
                  <c:v>0.89425346609652789</c:v>
                </c:pt>
                <c:pt idx="1317">
                  <c:v>0.89444255810923445</c:v>
                </c:pt>
                <c:pt idx="1318">
                  <c:v>0.89450560064683537</c:v>
                </c:pt>
                <c:pt idx="1319">
                  <c:v>0.89360188068123148</c:v>
                </c:pt>
                <c:pt idx="1320">
                  <c:v>0.89465272298111609</c:v>
                </c:pt>
                <c:pt idx="1321">
                  <c:v>0.89450560064683537</c:v>
                </c:pt>
                <c:pt idx="1322">
                  <c:v>0.89458966659522576</c:v>
                </c:pt>
                <c:pt idx="1323">
                  <c:v>0.89517910237031628</c:v>
                </c:pt>
                <c:pt idx="1324">
                  <c:v>0.89471578530315354</c:v>
                </c:pt>
                <c:pt idx="1325">
                  <c:v>0.89524221425136186</c:v>
                </c:pt>
                <c:pt idx="1326">
                  <c:v>0.89458966659522576</c:v>
                </c:pt>
                <c:pt idx="1327">
                  <c:v>0.89477885356203801</c:v>
                </c:pt>
                <c:pt idx="1328">
                  <c:v>0.89490500789314675</c:v>
                </c:pt>
                <c:pt idx="1329">
                  <c:v>0.89701244266153191</c:v>
                </c:pt>
                <c:pt idx="1330">
                  <c:v>0.89431649083477982</c:v>
                </c:pt>
                <c:pt idx="1331">
                  <c:v>0.89583154513798835</c:v>
                </c:pt>
                <c:pt idx="1332">
                  <c:v>0.89490500789314675</c:v>
                </c:pt>
                <c:pt idx="1333">
                  <c:v>0.89713901776048366</c:v>
                </c:pt>
                <c:pt idx="1334">
                  <c:v>0.89654785799062142</c:v>
                </c:pt>
                <c:pt idx="1335">
                  <c:v>0.89661177882786769</c:v>
                </c:pt>
                <c:pt idx="1336">
                  <c:v>0.89635817134201434</c:v>
                </c:pt>
                <c:pt idx="1337">
                  <c:v>0.89654785799062142</c:v>
                </c:pt>
                <c:pt idx="1338">
                  <c:v>0.89667502564613477</c:v>
                </c:pt>
                <c:pt idx="1339">
                  <c:v>0.89623174335285116</c:v>
                </c:pt>
                <c:pt idx="1340">
                  <c:v>0.89543158555343394</c:v>
                </c:pt>
                <c:pt idx="1341">
                  <c:v>0.89608427413090996</c:v>
                </c:pt>
                <c:pt idx="1342">
                  <c:v>0.89688589141198405</c:v>
                </c:pt>
                <c:pt idx="1343">
                  <c:v>0.89608427413090996</c:v>
                </c:pt>
                <c:pt idx="1344">
                  <c:v>0.89779336925356124</c:v>
                </c:pt>
                <c:pt idx="1345">
                  <c:v>0.89654785799062142</c:v>
                </c:pt>
                <c:pt idx="1346">
                  <c:v>0.89800526780265222</c:v>
                </c:pt>
                <c:pt idx="1347">
                  <c:v>0.89654785799062142</c:v>
                </c:pt>
                <c:pt idx="1348">
                  <c:v>0.89654785799062142</c:v>
                </c:pt>
                <c:pt idx="1349">
                  <c:v>0.89707572722948037</c:v>
                </c:pt>
                <c:pt idx="1350">
                  <c:v>0.89707572722948037</c:v>
                </c:pt>
                <c:pt idx="1351">
                  <c:v>0.89562101035862607</c:v>
                </c:pt>
                <c:pt idx="1352">
                  <c:v>0.89555786281093619</c:v>
                </c:pt>
                <c:pt idx="1353">
                  <c:v>0.89602108295637595</c:v>
                </c:pt>
                <c:pt idx="1354">
                  <c:v>0.89583154513798835</c:v>
                </c:pt>
                <c:pt idx="1355">
                  <c:v>0.89583154513798835</c:v>
                </c:pt>
                <c:pt idx="1356">
                  <c:v>0.89530533207509611</c:v>
                </c:pt>
                <c:pt idx="1357">
                  <c:v>0.89570521633972466</c:v>
                </c:pt>
                <c:pt idx="1358">
                  <c:v>0.89471578530315354</c:v>
                </c:pt>
                <c:pt idx="1359">
                  <c:v>0.89450560064683537</c:v>
                </c:pt>
                <c:pt idx="1360">
                  <c:v>0.89517910237031628</c:v>
                </c:pt>
                <c:pt idx="1361">
                  <c:v>0.89511599643125905</c:v>
                </c:pt>
                <c:pt idx="1362">
                  <c:v>0.89503118598004083</c:v>
                </c:pt>
                <c:pt idx="1363">
                  <c:v>0.89425346609652789</c:v>
                </c:pt>
                <c:pt idx="1364">
                  <c:v>0.89419044728999342</c:v>
                </c:pt>
                <c:pt idx="1365">
                  <c:v>0.89398042743275896</c:v>
                </c:pt>
                <c:pt idx="1366">
                  <c:v>0.89484192775846949</c:v>
                </c:pt>
                <c:pt idx="1367">
                  <c:v>0.89549472120943951</c:v>
                </c:pt>
                <c:pt idx="1368">
                  <c:v>0.89524221425136186</c:v>
                </c:pt>
                <c:pt idx="1369">
                  <c:v>0.89425346609652789</c:v>
                </c:pt>
                <c:pt idx="1370">
                  <c:v>0.89391743432226101</c:v>
                </c:pt>
                <c:pt idx="1371">
                  <c:v>0.89412743441447851</c:v>
                </c:pt>
                <c:pt idx="1372">
                  <c:v>0.89444255810923445</c:v>
                </c:pt>
                <c:pt idx="1373">
                  <c:v>0.89490500789314675</c:v>
                </c:pt>
                <c:pt idx="1374">
                  <c:v>0.89450560064683537</c:v>
                </c:pt>
                <c:pt idx="1375">
                  <c:v>0.89471578530315354</c:v>
                </c:pt>
                <c:pt idx="1376">
                  <c:v>0.89458966659522576</c:v>
                </c:pt>
                <c:pt idx="1377">
                  <c:v>0.89465272298111609</c:v>
                </c:pt>
                <c:pt idx="1378">
                  <c:v>0.89766667084300034</c:v>
                </c:pt>
                <c:pt idx="1379">
                  <c:v>0.89419044728999342</c:v>
                </c:pt>
                <c:pt idx="1380">
                  <c:v>0.89425346609652789</c:v>
                </c:pt>
                <c:pt idx="1381">
                  <c:v>0.89406442746928383</c:v>
                </c:pt>
                <c:pt idx="1382">
                  <c:v>0.89366552115319964</c:v>
                </c:pt>
                <c:pt idx="1383">
                  <c:v>0.8932032499448076</c:v>
                </c:pt>
                <c:pt idx="1384">
                  <c:v>0.89366552115319964</c:v>
                </c:pt>
                <c:pt idx="1385">
                  <c:v>0.89366552115319964</c:v>
                </c:pt>
                <c:pt idx="1386">
                  <c:v>0.89517910237031628</c:v>
                </c:pt>
                <c:pt idx="1387">
                  <c:v>0.89437952150544908</c:v>
                </c:pt>
                <c:pt idx="1388">
                  <c:v>0.89391743432226101</c:v>
                </c:pt>
                <c:pt idx="1389">
                  <c:v>0.89379146588454084</c:v>
                </c:pt>
                <c:pt idx="1390">
                  <c:v>0.89347597162637937</c:v>
                </c:pt>
                <c:pt idx="1391">
                  <c:v>0.89431649083477982</c:v>
                </c:pt>
                <c:pt idx="1392">
                  <c:v>0.89496809396677046</c:v>
                </c:pt>
                <c:pt idx="1393">
                  <c:v>0.89391743432226101</c:v>
                </c:pt>
                <c:pt idx="1394">
                  <c:v>0.89372849055592229</c:v>
                </c:pt>
                <c:pt idx="1395">
                  <c:v>0.89398042743275896</c:v>
                </c:pt>
                <c:pt idx="1396">
                  <c:v>0.89444255810923445</c:v>
                </c:pt>
                <c:pt idx="1397">
                  <c:v>0.89713901776048366</c:v>
                </c:pt>
                <c:pt idx="1398">
                  <c:v>0.89406442746928383</c:v>
                </c:pt>
                <c:pt idx="1399">
                  <c:v>0.89437952150544908</c:v>
                </c:pt>
                <c:pt idx="1400">
                  <c:v>0.89391743432226101</c:v>
                </c:pt>
                <c:pt idx="1401">
                  <c:v>0.89379146588454084</c:v>
                </c:pt>
                <c:pt idx="1402">
                  <c:v>0.89242765034291394</c:v>
                </c:pt>
                <c:pt idx="1403">
                  <c:v>0.8935389231919082</c:v>
                </c:pt>
                <c:pt idx="1404">
                  <c:v>0.89332910767320672</c:v>
                </c:pt>
                <c:pt idx="1405">
                  <c:v>0.89221750764469965</c:v>
                </c:pt>
                <c:pt idx="1406">
                  <c:v>0.88987528495036183</c:v>
                </c:pt>
                <c:pt idx="1407">
                  <c:v>0.8907315050867507</c:v>
                </c:pt>
                <c:pt idx="1408">
                  <c:v>0.8914430508315303</c:v>
                </c:pt>
                <c:pt idx="1409">
                  <c:v>0.8918406326775592</c:v>
                </c:pt>
                <c:pt idx="1410">
                  <c:v>0.89138029639056493</c:v>
                </c:pt>
                <c:pt idx="1411">
                  <c:v>0.89110842864724504</c:v>
                </c:pt>
                <c:pt idx="1412">
                  <c:v>0.8893530662121456</c:v>
                </c:pt>
                <c:pt idx="1413">
                  <c:v>0.8870832213793457</c:v>
                </c:pt>
                <c:pt idx="1414">
                  <c:v>0.89484192775846949</c:v>
                </c:pt>
                <c:pt idx="1415">
                  <c:v>0.89471578530315354</c:v>
                </c:pt>
                <c:pt idx="1416">
                  <c:v>0.89511599643125905</c:v>
                </c:pt>
                <c:pt idx="1417">
                  <c:v>0.89477885356203801</c:v>
                </c:pt>
                <c:pt idx="1418">
                  <c:v>0.89511599643125905</c:v>
                </c:pt>
                <c:pt idx="1419">
                  <c:v>0.89490500789314675</c:v>
                </c:pt>
                <c:pt idx="1420">
                  <c:v>0.89524221425136186</c:v>
                </c:pt>
                <c:pt idx="1421">
                  <c:v>0.89503118598004083</c:v>
                </c:pt>
                <c:pt idx="1422">
                  <c:v>0.89524221425136186</c:v>
                </c:pt>
                <c:pt idx="1423">
                  <c:v>0.89366552115319964</c:v>
                </c:pt>
                <c:pt idx="1424">
                  <c:v>0.89379146588454084</c:v>
                </c:pt>
                <c:pt idx="1425">
                  <c:v>0.89360188068123148</c:v>
                </c:pt>
                <c:pt idx="1426">
                  <c:v>0.89406442746928383</c:v>
                </c:pt>
                <c:pt idx="1427">
                  <c:v>0.89477885356203801</c:v>
                </c:pt>
                <c:pt idx="1428">
                  <c:v>0.8932032499448076</c:v>
                </c:pt>
                <c:pt idx="1429">
                  <c:v>0.89450560064683537</c:v>
                </c:pt>
                <c:pt idx="1430">
                  <c:v>0.89450560064683537</c:v>
                </c:pt>
                <c:pt idx="1431">
                  <c:v>0.89444255810923445</c:v>
                </c:pt>
                <c:pt idx="1432">
                  <c:v>0.89398042743275896</c:v>
                </c:pt>
                <c:pt idx="1433">
                  <c:v>0.89458966659522576</c:v>
                </c:pt>
                <c:pt idx="1434">
                  <c:v>0.89391743432226101</c:v>
                </c:pt>
                <c:pt idx="1435">
                  <c:v>0.89425346609652789</c:v>
                </c:pt>
                <c:pt idx="1436">
                  <c:v>0.89458966659522576</c:v>
                </c:pt>
                <c:pt idx="1437">
                  <c:v>0.89437952150544908</c:v>
                </c:pt>
                <c:pt idx="1438">
                  <c:v>0.89471578530315354</c:v>
                </c:pt>
                <c:pt idx="1439">
                  <c:v>0.89450560064683537</c:v>
                </c:pt>
                <c:pt idx="1440">
                  <c:v>0.89425346609652789</c:v>
                </c:pt>
                <c:pt idx="1441">
                  <c:v>0.89477885356203801</c:v>
                </c:pt>
                <c:pt idx="1442">
                  <c:v>0.89425346609652789</c:v>
                </c:pt>
                <c:pt idx="1443">
                  <c:v>0.89431649083477982</c:v>
                </c:pt>
                <c:pt idx="1444">
                  <c:v>0.89385444713975448</c:v>
                </c:pt>
                <c:pt idx="1445">
                  <c:v>0.89517910237031628</c:v>
                </c:pt>
                <c:pt idx="1446">
                  <c:v>0.89484192775846949</c:v>
                </c:pt>
                <c:pt idx="1447">
                  <c:v>0.89458966659522576</c:v>
                </c:pt>
                <c:pt idx="1448">
                  <c:v>0.89391743432226101</c:v>
                </c:pt>
                <c:pt idx="1449">
                  <c:v>0.89503118598004083</c:v>
                </c:pt>
                <c:pt idx="1450">
                  <c:v>0.89496809396677046</c:v>
                </c:pt>
                <c:pt idx="1451">
                  <c:v>0.89385444713975448</c:v>
                </c:pt>
                <c:pt idx="1452">
                  <c:v>0.89425346609652789</c:v>
                </c:pt>
                <c:pt idx="1453">
                  <c:v>0.89490500789314675</c:v>
                </c:pt>
                <c:pt idx="1454">
                  <c:v>0.89589471846061697</c:v>
                </c:pt>
                <c:pt idx="1455">
                  <c:v>0.89465272298111609</c:v>
                </c:pt>
                <c:pt idx="1456">
                  <c:v>0.89465272298111609</c:v>
                </c:pt>
                <c:pt idx="1457">
                  <c:v>0.89517910237031628</c:v>
                </c:pt>
                <c:pt idx="1458">
                  <c:v>0.89524221425136186</c:v>
                </c:pt>
                <c:pt idx="1459">
                  <c:v>0.89490500789314675</c:v>
                </c:pt>
                <c:pt idx="1460">
                  <c:v>0.89477885356203801</c:v>
                </c:pt>
                <c:pt idx="1461">
                  <c:v>0.89511599643125905</c:v>
                </c:pt>
                <c:pt idx="1462">
                  <c:v>0.89385444713975448</c:v>
                </c:pt>
                <c:pt idx="1463">
                  <c:v>0.89906235044161964</c:v>
                </c:pt>
                <c:pt idx="1464">
                  <c:v>0.89391743432226101</c:v>
                </c:pt>
                <c:pt idx="1465">
                  <c:v>0.89536845584221991</c:v>
                </c:pt>
                <c:pt idx="1466">
                  <c:v>0.89524221425136186</c:v>
                </c:pt>
                <c:pt idx="1467">
                  <c:v>0.89471578530315354</c:v>
                </c:pt>
                <c:pt idx="1468">
                  <c:v>0.89437952150544908</c:v>
                </c:pt>
                <c:pt idx="1469">
                  <c:v>0.89412743441447851</c:v>
                </c:pt>
                <c:pt idx="1470">
                  <c:v>0.89347597162637937</c:v>
                </c:pt>
                <c:pt idx="1471">
                  <c:v>0.89465272298111609</c:v>
                </c:pt>
                <c:pt idx="1472">
                  <c:v>0.89562101035862607</c:v>
                </c:pt>
                <c:pt idx="1473">
                  <c:v>0.89280485666915121</c:v>
                </c:pt>
                <c:pt idx="1474">
                  <c:v>0.89347597162637937</c:v>
                </c:pt>
                <c:pt idx="1475">
                  <c:v>0.89156857741589446</c:v>
                </c:pt>
                <c:pt idx="1476">
                  <c:v>0.89859702944857189</c:v>
                </c:pt>
                <c:pt idx="1477">
                  <c:v>0.89787784812921734</c:v>
                </c:pt>
                <c:pt idx="1478">
                  <c:v>0.89589471846061697</c:v>
                </c:pt>
                <c:pt idx="1479">
                  <c:v>0.89202904357932988</c:v>
                </c:pt>
                <c:pt idx="1480">
                  <c:v>0.89286774509093569</c:v>
                </c:pt>
                <c:pt idx="1481">
                  <c:v>0.89562101035862607</c:v>
                </c:pt>
                <c:pt idx="1482">
                  <c:v>0.89267909757186348</c:v>
                </c:pt>
                <c:pt idx="1483">
                  <c:v>0.89701244266153191</c:v>
                </c:pt>
                <c:pt idx="1484">
                  <c:v>0.89249050328118928</c:v>
                </c:pt>
                <c:pt idx="1485">
                  <c:v>0.89209185902645904</c:v>
                </c:pt>
                <c:pt idx="1486">
                  <c:v>0.89123389230444183</c:v>
                </c:pt>
                <c:pt idx="1487">
                  <c:v>0.89295160552332298</c:v>
                </c:pt>
                <c:pt idx="1488">
                  <c:v>0.89295160552332298</c:v>
                </c:pt>
                <c:pt idx="1489">
                  <c:v>0.89326617584862122</c:v>
                </c:pt>
                <c:pt idx="1490">
                  <c:v>0.89255336213164183</c:v>
                </c:pt>
                <c:pt idx="1491">
                  <c:v>0.89280485666915121</c:v>
                </c:pt>
                <c:pt idx="1492">
                  <c:v>0.89209185902645904</c:v>
                </c:pt>
                <c:pt idx="1493">
                  <c:v>0.89255336213164183</c:v>
                </c:pt>
                <c:pt idx="1494">
                  <c:v>0.89347597162637937</c:v>
                </c:pt>
                <c:pt idx="1495">
                  <c:v>0.89511599643125905</c:v>
                </c:pt>
                <c:pt idx="1496">
                  <c:v>0.8932032499448076</c:v>
                </c:pt>
                <c:pt idx="1497">
                  <c:v>0.89175691155894243</c:v>
                </c:pt>
                <c:pt idx="1498">
                  <c:v>0.89286774509093569</c:v>
                </c:pt>
                <c:pt idx="1499">
                  <c:v>0.89307741589670608</c:v>
                </c:pt>
                <c:pt idx="1500">
                  <c:v>0.89092027738628765</c:v>
                </c:pt>
                <c:pt idx="1501">
                  <c:v>0.89274197416302559</c:v>
                </c:pt>
                <c:pt idx="1502">
                  <c:v>0.89280485666915121</c:v>
                </c:pt>
                <c:pt idx="1503">
                  <c:v>0.89307741589670608</c:v>
                </c:pt>
                <c:pt idx="1504">
                  <c:v>0.89347597162637937</c:v>
                </c:pt>
                <c:pt idx="1505">
                  <c:v>0.89465272298111609</c:v>
                </c:pt>
                <c:pt idx="1506">
                  <c:v>0.89391743432226101</c:v>
                </c:pt>
                <c:pt idx="1507">
                  <c:v>0.89301450775102342</c:v>
                </c:pt>
                <c:pt idx="1508">
                  <c:v>0.89234385562072971</c:v>
                </c:pt>
                <c:pt idx="1509">
                  <c:v>0.89274197416302559</c:v>
                </c:pt>
                <c:pt idx="1510">
                  <c:v>0.89490500789314675</c:v>
                </c:pt>
                <c:pt idx="1511">
                  <c:v>0.89431649083477982</c:v>
                </c:pt>
                <c:pt idx="1512">
                  <c:v>0.89379146588454084</c:v>
                </c:pt>
                <c:pt idx="1513">
                  <c:v>0.89332910767320672</c:v>
                </c:pt>
                <c:pt idx="1514">
                  <c:v>0.89735002927269947</c:v>
                </c:pt>
                <c:pt idx="1515">
                  <c:v>0.89419044728999342</c:v>
                </c:pt>
                <c:pt idx="1516">
                  <c:v>0.89379146588454084</c:v>
                </c:pt>
                <c:pt idx="1517">
                  <c:v>0.89332910767320672</c:v>
                </c:pt>
                <c:pt idx="1518">
                  <c:v>0.89372849055592229</c:v>
                </c:pt>
                <c:pt idx="1519">
                  <c:v>0.89379146588454084</c:v>
                </c:pt>
                <c:pt idx="1520">
                  <c:v>0.89366552115319964</c:v>
                </c:pt>
                <c:pt idx="1521">
                  <c:v>0.89307741589670608</c:v>
                </c:pt>
                <c:pt idx="1522">
                  <c:v>0.8935389231919082</c:v>
                </c:pt>
                <c:pt idx="1523">
                  <c:v>0.89326617584862122</c:v>
                </c:pt>
                <c:pt idx="1524">
                  <c:v>0.89286774509093569</c:v>
                </c:pt>
                <c:pt idx="1525">
                  <c:v>0.89307741589670608</c:v>
                </c:pt>
                <c:pt idx="1526">
                  <c:v>0.89339204541926065</c:v>
                </c:pt>
                <c:pt idx="1527">
                  <c:v>0.89366552115319964</c:v>
                </c:pt>
                <c:pt idx="1528">
                  <c:v>0.89347597162637937</c:v>
                </c:pt>
                <c:pt idx="1529">
                  <c:v>0.89360188068123148</c:v>
                </c:pt>
                <c:pt idx="1530">
                  <c:v>0.8935389231919082</c:v>
                </c:pt>
                <c:pt idx="1531">
                  <c:v>0.89339204541926065</c:v>
                </c:pt>
                <c:pt idx="1532">
                  <c:v>0.89332910767320672</c:v>
                </c:pt>
                <c:pt idx="1533">
                  <c:v>0.89314032996106862</c:v>
                </c:pt>
                <c:pt idx="1534">
                  <c:v>0.89307741589670608</c:v>
                </c:pt>
                <c:pt idx="1535">
                  <c:v>0.89274197416302559</c:v>
                </c:pt>
                <c:pt idx="1536">
                  <c:v>0.89332910767320672</c:v>
                </c:pt>
                <c:pt idx="1537">
                  <c:v>0.8932032499448076</c:v>
                </c:pt>
                <c:pt idx="1538">
                  <c:v>0.89307741589670608</c:v>
                </c:pt>
                <c:pt idx="1539">
                  <c:v>0.8932032499448076</c:v>
                </c:pt>
                <c:pt idx="1540">
                  <c:v>0.89347597162637937</c:v>
                </c:pt>
                <c:pt idx="1541">
                  <c:v>0.89385444713975448</c:v>
                </c:pt>
                <c:pt idx="1542">
                  <c:v>0.8935389231919082</c:v>
                </c:pt>
                <c:pt idx="1543">
                  <c:v>0.89366552115319964</c:v>
                </c:pt>
                <c:pt idx="1544">
                  <c:v>0.89366552115319964</c:v>
                </c:pt>
                <c:pt idx="1545">
                  <c:v>0.89372849055592229</c:v>
                </c:pt>
                <c:pt idx="1546">
                  <c:v>0.89339204541926065</c:v>
                </c:pt>
                <c:pt idx="1547">
                  <c:v>0.89332910767320672</c:v>
                </c:pt>
                <c:pt idx="1548">
                  <c:v>0.8932032499448076</c:v>
                </c:pt>
                <c:pt idx="1549">
                  <c:v>0.89286774509093569</c:v>
                </c:pt>
                <c:pt idx="1550">
                  <c:v>0.8932032499448076</c:v>
                </c:pt>
                <c:pt idx="1551">
                  <c:v>0.8935389231919082</c:v>
                </c:pt>
                <c:pt idx="1552">
                  <c:v>0.89347597162637937</c:v>
                </c:pt>
                <c:pt idx="1553">
                  <c:v>0.89360188068123148</c:v>
                </c:pt>
                <c:pt idx="1554">
                  <c:v>0.89398042743275896</c:v>
                </c:pt>
                <c:pt idx="1555">
                  <c:v>0.89360188068123148</c:v>
                </c:pt>
                <c:pt idx="1556">
                  <c:v>0.89385444713975448</c:v>
                </c:pt>
                <c:pt idx="1557">
                  <c:v>0.89385444713975448</c:v>
                </c:pt>
                <c:pt idx="1558">
                  <c:v>0.89332910767320672</c:v>
                </c:pt>
                <c:pt idx="1559">
                  <c:v>0.89379146588454084</c:v>
                </c:pt>
                <c:pt idx="1560">
                  <c:v>0.89360188068123148</c:v>
                </c:pt>
                <c:pt idx="1561">
                  <c:v>0.89347597162637937</c:v>
                </c:pt>
                <c:pt idx="1562">
                  <c:v>0.89332910767320672</c:v>
                </c:pt>
                <c:pt idx="1563">
                  <c:v>0.89372849055592229</c:v>
                </c:pt>
                <c:pt idx="1564">
                  <c:v>0.89366552115319964</c:v>
                </c:pt>
                <c:pt idx="1565">
                  <c:v>0.89412743441447851</c:v>
                </c:pt>
                <c:pt idx="1566">
                  <c:v>0.89360188068123148</c:v>
                </c:pt>
                <c:pt idx="1567">
                  <c:v>0.89360188068123148</c:v>
                </c:pt>
                <c:pt idx="1568">
                  <c:v>0.89360188068123148</c:v>
                </c:pt>
                <c:pt idx="1569">
                  <c:v>0.89339204541926065</c:v>
                </c:pt>
                <c:pt idx="1570">
                  <c:v>0.8935389231919082</c:v>
                </c:pt>
                <c:pt idx="1571">
                  <c:v>0.89425346609652789</c:v>
                </c:pt>
                <c:pt idx="1572">
                  <c:v>0.89385444713975448</c:v>
                </c:pt>
                <c:pt idx="1573">
                  <c:v>0.89391743432226101</c:v>
                </c:pt>
                <c:pt idx="1574">
                  <c:v>0.89372849055592229</c:v>
                </c:pt>
                <c:pt idx="1575">
                  <c:v>0.89419044728999342</c:v>
                </c:pt>
                <c:pt idx="1576">
                  <c:v>0.89412743441447851</c:v>
                </c:pt>
                <c:pt idx="1577">
                  <c:v>0.89385444713975448</c:v>
                </c:pt>
                <c:pt idx="1578">
                  <c:v>0.89419044728999342</c:v>
                </c:pt>
                <c:pt idx="1579">
                  <c:v>0.89372849055592229</c:v>
                </c:pt>
                <c:pt idx="1580">
                  <c:v>0.89372849055592229</c:v>
                </c:pt>
                <c:pt idx="1581">
                  <c:v>0.89372849055592229</c:v>
                </c:pt>
                <c:pt idx="1582">
                  <c:v>0.89385444713975448</c:v>
                </c:pt>
                <c:pt idx="1583">
                  <c:v>0.89379146588454084</c:v>
                </c:pt>
                <c:pt idx="1584">
                  <c:v>0.89412743441447851</c:v>
                </c:pt>
                <c:pt idx="1585">
                  <c:v>0.89360188068123148</c:v>
                </c:pt>
                <c:pt idx="1586">
                  <c:v>0.89385444713975448</c:v>
                </c:pt>
                <c:pt idx="1587">
                  <c:v>0.89385444713975448</c:v>
                </c:pt>
                <c:pt idx="1588">
                  <c:v>0.89366552115319964</c:v>
                </c:pt>
                <c:pt idx="1589">
                  <c:v>0.8935389231919082</c:v>
                </c:pt>
                <c:pt idx="1590">
                  <c:v>0.89372849055592229</c:v>
                </c:pt>
                <c:pt idx="1591">
                  <c:v>0.89366552115319964</c:v>
                </c:pt>
                <c:pt idx="1592">
                  <c:v>0.89347597162637937</c:v>
                </c:pt>
                <c:pt idx="1593">
                  <c:v>0.89366552115319964</c:v>
                </c:pt>
                <c:pt idx="1594">
                  <c:v>0.89372849055592229</c:v>
                </c:pt>
                <c:pt idx="1595">
                  <c:v>0.89347597162637937</c:v>
                </c:pt>
                <c:pt idx="1596">
                  <c:v>0.8935389231919082</c:v>
                </c:pt>
                <c:pt idx="1597">
                  <c:v>0.89366552115319964</c:v>
                </c:pt>
                <c:pt idx="1598">
                  <c:v>0.89379146588454084</c:v>
                </c:pt>
                <c:pt idx="1599">
                  <c:v>0.89360188068123148</c:v>
                </c:pt>
                <c:pt idx="1600">
                  <c:v>0.89406442746928383</c:v>
                </c:pt>
                <c:pt idx="1601">
                  <c:v>0.89406442746928383</c:v>
                </c:pt>
                <c:pt idx="1602">
                  <c:v>0.89385444713975448</c:v>
                </c:pt>
                <c:pt idx="1603">
                  <c:v>0.89398042743275896</c:v>
                </c:pt>
                <c:pt idx="1604">
                  <c:v>0.89391743432226101</c:v>
                </c:pt>
                <c:pt idx="1605">
                  <c:v>0.89437952150544908</c:v>
                </c:pt>
                <c:pt idx="1606">
                  <c:v>0.89425346609652789</c:v>
                </c:pt>
                <c:pt idx="1607">
                  <c:v>0.89419044728999342</c:v>
                </c:pt>
                <c:pt idx="1608">
                  <c:v>0.89425346609652789</c:v>
                </c:pt>
                <c:pt idx="1609">
                  <c:v>0.89379146588454084</c:v>
                </c:pt>
                <c:pt idx="1610">
                  <c:v>0.89360188068123148</c:v>
                </c:pt>
                <c:pt idx="1611">
                  <c:v>0.89366552115319964</c:v>
                </c:pt>
                <c:pt idx="1612">
                  <c:v>0.89379146588454084</c:v>
                </c:pt>
                <c:pt idx="1613">
                  <c:v>0.89360188068123148</c:v>
                </c:pt>
                <c:pt idx="1614">
                  <c:v>0.89391743432226101</c:v>
                </c:pt>
                <c:pt idx="1615">
                  <c:v>0.89379146588454084</c:v>
                </c:pt>
                <c:pt idx="1616">
                  <c:v>0.89425346609652789</c:v>
                </c:pt>
                <c:pt idx="1617">
                  <c:v>0.89425346609652789</c:v>
                </c:pt>
                <c:pt idx="1618">
                  <c:v>0.89372849055592229</c:v>
                </c:pt>
                <c:pt idx="1619">
                  <c:v>0.89366552115319964</c:v>
                </c:pt>
                <c:pt idx="1620">
                  <c:v>0.89360188068123148</c:v>
                </c:pt>
                <c:pt idx="1621">
                  <c:v>0.89379146588454084</c:v>
                </c:pt>
                <c:pt idx="1622">
                  <c:v>0.89391743432226101</c:v>
                </c:pt>
                <c:pt idx="1623">
                  <c:v>0.89372849055592229</c:v>
                </c:pt>
                <c:pt idx="1624">
                  <c:v>0.89372849055592229</c:v>
                </c:pt>
                <c:pt idx="1625">
                  <c:v>0.89391743432226101</c:v>
                </c:pt>
                <c:pt idx="1626">
                  <c:v>0.89391743432226101</c:v>
                </c:pt>
                <c:pt idx="1627">
                  <c:v>0.89437952150544908</c:v>
                </c:pt>
                <c:pt idx="1628">
                  <c:v>0.89385444713975448</c:v>
                </c:pt>
                <c:pt idx="1629">
                  <c:v>0.89347597162637937</c:v>
                </c:pt>
                <c:pt idx="1630">
                  <c:v>0.89419044728999342</c:v>
                </c:pt>
                <c:pt idx="1631">
                  <c:v>0.89437952150544908</c:v>
                </c:pt>
                <c:pt idx="1632">
                  <c:v>0.89366552115319964</c:v>
                </c:pt>
                <c:pt idx="1633">
                  <c:v>0.89360188068123148</c:v>
                </c:pt>
                <c:pt idx="1634">
                  <c:v>0.89372849055592229</c:v>
                </c:pt>
                <c:pt idx="1635">
                  <c:v>0.8935389231919082</c:v>
                </c:pt>
                <c:pt idx="1636">
                  <c:v>0.89398042743275896</c:v>
                </c:pt>
                <c:pt idx="1637">
                  <c:v>0.8935389231919082</c:v>
                </c:pt>
                <c:pt idx="1638">
                  <c:v>0.89398042743275896</c:v>
                </c:pt>
                <c:pt idx="1639">
                  <c:v>0.89385444713975448</c:v>
                </c:pt>
                <c:pt idx="1640">
                  <c:v>0.89360188068123148</c:v>
                </c:pt>
                <c:pt idx="1641">
                  <c:v>0.89366552115319964</c:v>
                </c:pt>
                <c:pt idx="1642">
                  <c:v>0.89372849055592229</c:v>
                </c:pt>
                <c:pt idx="1643">
                  <c:v>0.89379146588454084</c:v>
                </c:pt>
                <c:pt idx="1644">
                  <c:v>0.89366552115319964</c:v>
                </c:pt>
                <c:pt idx="1645">
                  <c:v>0.89366552115319964</c:v>
                </c:pt>
                <c:pt idx="1646">
                  <c:v>0.89372849055592229</c:v>
                </c:pt>
                <c:pt idx="1647">
                  <c:v>0.89398042743275896</c:v>
                </c:pt>
                <c:pt idx="1648">
                  <c:v>0.89398042743275896</c:v>
                </c:pt>
                <c:pt idx="1649">
                  <c:v>0.89242765034291394</c:v>
                </c:pt>
                <c:pt idx="1650">
                  <c:v>0.89286774509093569</c:v>
                </c:pt>
                <c:pt idx="1651">
                  <c:v>0.89314032996106862</c:v>
                </c:pt>
                <c:pt idx="1652">
                  <c:v>0.89332910767320672</c:v>
                </c:pt>
                <c:pt idx="1653">
                  <c:v>0.89295160552332298</c:v>
                </c:pt>
                <c:pt idx="1654">
                  <c:v>0.89307741589670608</c:v>
                </c:pt>
                <c:pt idx="1655">
                  <c:v>0.89274197416302559</c:v>
                </c:pt>
                <c:pt idx="1656">
                  <c:v>0.89286774509093569</c:v>
                </c:pt>
                <c:pt idx="1657">
                  <c:v>0.89406442746928383</c:v>
                </c:pt>
                <c:pt idx="1658">
                  <c:v>0.89295160552332298</c:v>
                </c:pt>
                <c:pt idx="1659">
                  <c:v>0.89242765034291394</c:v>
                </c:pt>
                <c:pt idx="1660">
                  <c:v>0.8935389231919082</c:v>
                </c:pt>
                <c:pt idx="1661">
                  <c:v>0.89255336213164183</c:v>
                </c:pt>
                <c:pt idx="1662">
                  <c:v>0.89286774509093569</c:v>
                </c:pt>
                <c:pt idx="1663">
                  <c:v>0.89280485666915121</c:v>
                </c:pt>
                <c:pt idx="1664">
                  <c:v>0.89234385562072971</c:v>
                </c:pt>
                <c:pt idx="1665">
                  <c:v>0.89295160552332298</c:v>
                </c:pt>
                <c:pt idx="1666">
                  <c:v>0.89307741589670608</c:v>
                </c:pt>
                <c:pt idx="1667">
                  <c:v>0.8935389231919082</c:v>
                </c:pt>
                <c:pt idx="1668">
                  <c:v>0.89360188068123148</c:v>
                </c:pt>
                <c:pt idx="1669">
                  <c:v>0.89326617584862122</c:v>
                </c:pt>
                <c:pt idx="1670">
                  <c:v>0.8932032499448076</c:v>
                </c:pt>
                <c:pt idx="1671">
                  <c:v>0.89249050328118928</c:v>
                </c:pt>
                <c:pt idx="1672">
                  <c:v>0.89477885356203801</c:v>
                </c:pt>
                <c:pt idx="1673">
                  <c:v>0.89326617584862122</c:v>
                </c:pt>
                <c:pt idx="1674">
                  <c:v>0.89360188068123148</c:v>
                </c:pt>
                <c:pt idx="1675">
                  <c:v>0.89301450775102342</c:v>
                </c:pt>
                <c:pt idx="1676">
                  <c:v>0.89326617584862122</c:v>
                </c:pt>
                <c:pt idx="1677">
                  <c:v>0.89339204541926065</c:v>
                </c:pt>
                <c:pt idx="1678">
                  <c:v>0.89347597162637937</c:v>
                </c:pt>
                <c:pt idx="1679">
                  <c:v>0.89912582823622944</c:v>
                </c:pt>
                <c:pt idx="1680">
                  <c:v>0.89332910767320672</c:v>
                </c:pt>
                <c:pt idx="1681">
                  <c:v>0.89583154513798835</c:v>
                </c:pt>
                <c:pt idx="1682">
                  <c:v>0.8964846231515009</c:v>
                </c:pt>
                <c:pt idx="1683">
                  <c:v>0.89280485666915121</c:v>
                </c:pt>
                <c:pt idx="1684">
                  <c:v>0.89286774509093569</c:v>
                </c:pt>
                <c:pt idx="1685">
                  <c:v>0.89326617584862122</c:v>
                </c:pt>
                <c:pt idx="1686">
                  <c:v>0.89267909757186348</c:v>
                </c:pt>
                <c:pt idx="1687">
                  <c:v>0.89110842864724504</c:v>
                </c:pt>
                <c:pt idx="1688">
                  <c:v>0.89249050328118928</c:v>
                </c:pt>
                <c:pt idx="1689">
                  <c:v>0.89169412760813282</c:v>
                </c:pt>
                <c:pt idx="1690">
                  <c:v>0.89255336213164183</c:v>
                </c:pt>
                <c:pt idx="1691">
                  <c:v>0.89286774509093569</c:v>
                </c:pt>
                <c:pt idx="1692">
                  <c:v>0.89234385562072971</c:v>
                </c:pt>
                <c:pt idx="1693">
                  <c:v>0.89301450775102342</c:v>
                </c:pt>
                <c:pt idx="1694">
                  <c:v>0.89242765034291394</c:v>
                </c:pt>
                <c:pt idx="1695">
                  <c:v>0.89228101647482705</c:v>
                </c:pt>
                <c:pt idx="1696">
                  <c:v>0.89221750764469965</c:v>
                </c:pt>
                <c:pt idx="1697">
                  <c:v>0.8921546803813506</c:v>
                </c:pt>
                <c:pt idx="1698">
                  <c:v>0.89190343040557518</c:v>
                </c:pt>
                <c:pt idx="1699">
                  <c:v>0.89332910767320672</c:v>
                </c:pt>
                <c:pt idx="1700">
                  <c:v>0.8932032499448076</c:v>
                </c:pt>
                <c:pt idx="1701">
                  <c:v>0.89175691155894243</c:v>
                </c:pt>
                <c:pt idx="1702">
                  <c:v>0.89339204541926065</c:v>
                </c:pt>
                <c:pt idx="1703">
                  <c:v>0.8914430508315303</c:v>
                </c:pt>
                <c:pt idx="1704">
                  <c:v>0.89202904357932988</c:v>
                </c:pt>
                <c:pt idx="1705">
                  <c:v>0.8921546803813506</c:v>
                </c:pt>
                <c:pt idx="1706">
                  <c:v>0.89104570566430852</c:v>
                </c:pt>
                <c:pt idx="1707">
                  <c:v>0.89169412760813282</c:v>
                </c:pt>
                <c:pt idx="1708">
                  <c:v>0.89000051677816416</c:v>
                </c:pt>
                <c:pt idx="1709">
                  <c:v>0.88987528495036183</c:v>
                </c:pt>
                <c:pt idx="1710">
                  <c:v>0.88960403004716537</c:v>
                </c:pt>
                <c:pt idx="1711">
                  <c:v>0.89249050328118928</c:v>
                </c:pt>
                <c:pt idx="1712">
                  <c:v>0.89261622689496789</c:v>
                </c:pt>
                <c:pt idx="1713">
                  <c:v>0.89661177882786769</c:v>
                </c:pt>
                <c:pt idx="1714">
                  <c:v>0.89326617584862122</c:v>
                </c:pt>
                <c:pt idx="1715">
                  <c:v>0.89228101647482705</c:v>
                </c:pt>
                <c:pt idx="1716">
                  <c:v>0.89536845584221991</c:v>
                </c:pt>
                <c:pt idx="1717">
                  <c:v>0.8921546803813506</c:v>
                </c:pt>
                <c:pt idx="1718">
                  <c:v>0.89209185902645904</c:v>
                </c:pt>
                <c:pt idx="1719">
                  <c:v>0.89484192775846949</c:v>
                </c:pt>
                <c:pt idx="1720">
                  <c:v>0.89209185902645904</c:v>
                </c:pt>
                <c:pt idx="1721">
                  <c:v>0.8914430508315303</c:v>
                </c:pt>
                <c:pt idx="1722">
                  <c:v>0.89163134956068191</c:v>
                </c:pt>
                <c:pt idx="1723">
                  <c:v>0.89123389230444183</c:v>
                </c:pt>
                <c:pt idx="1724">
                  <c:v>0.89175691155894243</c:v>
                </c:pt>
                <c:pt idx="1725">
                  <c:v>0.89221750764469965</c:v>
                </c:pt>
                <c:pt idx="1726">
                  <c:v>0.89163134956068191</c:v>
                </c:pt>
                <c:pt idx="1727">
                  <c:v>0.89131754784948425</c:v>
                </c:pt>
                <c:pt idx="1728">
                  <c:v>0.89131754784948425</c:v>
                </c:pt>
                <c:pt idx="1729">
                  <c:v>0.8921546803813506</c:v>
                </c:pt>
                <c:pt idx="1730">
                  <c:v>0.89301450775102342</c:v>
                </c:pt>
                <c:pt idx="1731">
                  <c:v>0.89202904357932988</c:v>
                </c:pt>
                <c:pt idx="1732">
                  <c:v>0.89163134956068191</c:v>
                </c:pt>
                <c:pt idx="1733">
                  <c:v>0.89150581117307559</c:v>
                </c:pt>
                <c:pt idx="1734">
                  <c:v>0.8914430508315303</c:v>
                </c:pt>
                <c:pt idx="1735">
                  <c:v>0.89150581117307559</c:v>
                </c:pt>
                <c:pt idx="1736">
                  <c:v>0.89123389230444183</c:v>
                </c:pt>
                <c:pt idx="1737">
                  <c:v>0.89085757208981531</c:v>
                </c:pt>
                <c:pt idx="1738">
                  <c:v>0.8921546803813506</c:v>
                </c:pt>
                <c:pt idx="1739">
                  <c:v>0.89110842864724504</c:v>
                </c:pt>
                <c:pt idx="1740">
                  <c:v>0.89098298857755398</c:v>
                </c:pt>
                <c:pt idx="1741">
                  <c:v>0.89202904357932988</c:v>
                </c:pt>
                <c:pt idx="1742">
                  <c:v>0.8902092888016544</c:v>
                </c:pt>
                <c:pt idx="1743">
                  <c:v>0.89131754784948425</c:v>
                </c:pt>
                <c:pt idx="1744">
                  <c:v>0.89196623403926678</c:v>
                </c:pt>
                <c:pt idx="1745">
                  <c:v>0.89209185902645904</c:v>
                </c:pt>
                <c:pt idx="1746">
                  <c:v>0.89202904357932988</c:v>
                </c:pt>
                <c:pt idx="1747">
                  <c:v>0.89379146588454084</c:v>
                </c:pt>
                <c:pt idx="1748">
                  <c:v>0.89085757208981531</c:v>
                </c:pt>
                <c:pt idx="1749">
                  <c:v>0.89027193316255104</c:v>
                </c:pt>
                <c:pt idx="1750">
                  <c:v>0.89117115752705811</c:v>
                </c:pt>
                <c:pt idx="1751">
                  <c:v>0.89045990157374932</c:v>
                </c:pt>
                <c:pt idx="1752">
                  <c:v>0.89045990157374932</c:v>
                </c:pt>
                <c:pt idx="1753">
                  <c:v>0.89156857741589446</c:v>
                </c:pt>
                <c:pt idx="1754">
                  <c:v>0.89242765034291394</c:v>
                </c:pt>
                <c:pt idx="1755">
                  <c:v>0.89202904357932988</c:v>
                </c:pt>
                <c:pt idx="1756">
                  <c:v>0.89098298857755398</c:v>
                </c:pt>
                <c:pt idx="1757">
                  <c:v>0.89221750764469965</c:v>
                </c:pt>
                <c:pt idx="1758">
                  <c:v>0.8921546803813506</c:v>
                </c:pt>
                <c:pt idx="1759">
                  <c:v>0.89496809396677046</c:v>
                </c:pt>
                <c:pt idx="1760">
                  <c:v>0.89163134956068191</c:v>
                </c:pt>
                <c:pt idx="1761">
                  <c:v>0.89280485666915121</c:v>
                </c:pt>
                <c:pt idx="1762">
                  <c:v>0.89465272298111609</c:v>
                </c:pt>
                <c:pt idx="1763">
                  <c:v>0.89280485666915121</c:v>
                </c:pt>
                <c:pt idx="1764">
                  <c:v>0.89242765034291394</c:v>
                </c:pt>
                <c:pt idx="1765">
                  <c:v>0.89242765034291394</c:v>
                </c:pt>
                <c:pt idx="1766">
                  <c:v>0.89234385562072971</c:v>
                </c:pt>
                <c:pt idx="1767">
                  <c:v>0.89366552115319964</c:v>
                </c:pt>
                <c:pt idx="1768">
                  <c:v>0.89249050328118928</c:v>
                </c:pt>
                <c:pt idx="1769">
                  <c:v>0.89286774509093569</c:v>
                </c:pt>
                <c:pt idx="1770">
                  <c:v>0.89465272298111609</c:v>
                </c:pt>
                <c:pt idx="1771">
                  <c:v>0.89372849055592229</c:v>
                </c:pt>
                <c:pt idx="1772">
                  <c:v>0.89379146588454084</c:v>
                </c:pt>
                <c:pt idx="1773">
                  <c:v>0.89156857741589446</c:v>
                </c:pt>
                <c:pt idx="1774">
                  <c:v>0.8914430508315303</c:v>
                </c:pt>
                <c:pt idx="1775">
                  <c:v>0.89092027738628765</c:v>
                </c:pt>
                <c:pt idx="1776">
                  <c:v>0.89098298857755398</c:v>
                </c:pt>
                <c:pt idx="1777">
                  <c:v>0.89228101647482705</c:v>
                </c:pt>
                <c:pt idx="1778">
                  <c:v>0.89496809396677046</c:v>
                </c:pt>
                <c:pt idx="1779">
                  <c:v>0.8935389231919082</c:v>
                </c:pt>
                <c:pt idx="1780">
                  <c:v>0.89131754784948425</c:v>
                </c:pt>
                <c:pt idx="1781">
                  <c:v>0.89196623403926678</c:v>
                </c:pt>
                <c:pt idx="1782">
                  <c:v>0.89190343040557518</c:v>
                </c:pt>
                <c:pt idx="1783">
                  <c:v>0.89150581117307559</c:v>
                </c:pt>
                <c:pt idx="1784">
                  <c:v>0.89202904357932988</c:v>
                </c:pt>
                <c:pt idx="1785">
                  <c:v>0.89209185902645904</c:v>
                </c:pt>
                <c:pt idx="1786">
                  <c:v>0.89339204541926065</c:v>
                </c:pt>
                <c:pt idx="1787">
                  <c:v>0.8964846231515009</c:v>
                </c:pt>
                <c:pt idx="1788">
                  <c:v>0.89471578530315354</c:v>
                </c:pt>
                <c:pt idx="1789">
                  <c:v>0.8921546803813506</c:v>
                </c:pt>
                <c:pt idx="1790">
                  <c:v>0.89228101647482705</c:v>
                </c:pt>
                <c:pt idx="1791">
                  <c:v>0.89412743441447851</c:v>
                </c:pt>
                <c:pt idx="1792">
                  <c:v>0.89196623403926678</c:v>
                </c:pt>
                <c:pt idx="1793">
                  <c:v>0.89175691155894243</c:v>
                </c:pt>
                <c:pt idx="1794">
                  <c:v>0.89045990157374932</c:v>
                </c:pt>
                <c:pt idx="1795">
                  <c:v>0.89110842864724504</c:v>
                </c:pt>
                <c:pt idx="1796">
                  <c:v>0.89209185902645904</c:v>
                </c:pt>
                <c:pt idx="1797">
                  <c:v>0.89221750764469965</c:v>
                </c:pt>
                <c:pt idx="1798">
                  <c:v>0.89085757208981531</c:v>
                </c:pt>
                <c:pt idx="1799">
                  <c:v>0.89654785799062142</c:v>
                </c:pt>
                <c:pt idx="1800">
                  <c:v>0.89163134956068191</c:v>
                </c:pt>
                <c:pt idx="1801">
                  <c:v>0.89169412760813282</c:v>
                </c:pt>
                <c:pt idx="1802">
                  <c:v>0.89163134956068191</c:v>
                </c:pt>
                <c:pt idx="1803">
                  <c:v>0.8921546803813506</c:v>
                </c:pt>
                <c:pt idx="1804">
                  <c:v>0.8918406326775592</c:v>
                </c:pt>
                <c:pt idx="1805">
                  <c:v>0.89123389230444183</c:v>
                </c:pt>
                <c:pt idx="1806">
                  <c:v>0.89255336213164183</c:v>
                </c:pt>
                <c:pt idx="1807">
                  <c:v>0.89163134956068191</c:v>
                </c:pt>
                <c:pt idx="1808">
                  <c:v>0.89202904357932988</c:v>
                </c:pt>
                <c:pt idx="1809">
                  <c:v>0.8914430508315303</c:v>
                </c:pt>
                <c:pt idx="1810">
                  <c:v>0.8907315050867507</c:v>
                </c:pt>
                <c:pt idx="1811">
                  <c:v>0.89307741589670608</c:v>
                </c:pt>
                <c:pt idx="1812">
                  <c:v>0.89150581117307559</c:v>
                </c:pt>
                <c:pt idx="1813">
                  <c:v>0.89123389230444183</c:v>
                </c:pt>
                <c:pt idx="1814">
                  <c:v>0.89234385562072971</c:v>
                </c:pt>
                <c:pt idx="1815">
                  <c:v>0.89326617584862122</c:v>
                </c:pt>
                <c:pt idx="1816">
                  <c:v>0.89098298857755398</c:v>
                </c:pt>
                <c:pt idx="1817">
                  <c:v>0.89221750764469965</c:v>
                </c:pt>
                <c:pt idx="1818">
                  <c:v>0.89249050328118928</c:v>
                </c:pt>
                <c:pt idx="1819">
                  <c:v>0.89536845584221991</c:v>
                </c:pt>
                <c:pt idx="1820">
                  <c:v>0.89314032996106862</c:v>
                </c:pt>
                <c:pt idx="1821">
                  <c:v>0.89667502564613477</c:v>
                </c:pt>
                <c:pt idx="1822">
                  <c:v>0.8932032499448076</c:v>
                </c:pt>
                <c:pt idx="1823">
                  <c:v>0.8921546803813506</c:v>
                </c:pt>
                <c:pt idx="1824">
                  <c:v>0.89138029639056493</c:v>
                </c:pt>
                <c:pt idx="1825">
                  <c:v>0.89307741589670608</c:v>
                </c:pt>
                <c:pt idx="1826">
                  <c:v>0.8914430508315303</c:v>
                </c:pt>
                <c:pt idx="1827">
                  <c:v>0.89104570566430852</c:v>
                </c:pt>
                <c:pt idx="1828">
                  <c:v>0.89117115752705811</c:v>
                </c:pt>
                <c:pt idx="1829">
                  <c:v>0.89064792299226536</c:v>
                </c:pt>
                <c:pt idx="1830">
                  <c:v>0.89092027738628765</c:v>
                </c:pt>
                <c:pt idx="1831">
                  <c:v>0.8918406326775592</c:v>
                </c:pt>
                <c:pt idx="1832">
                  <c:v>0.89131754784948425</c:v>
                </c:pt>
                <c:pt idx="1833">
                  <c:v>0.89156857741589446</c:v>
                </c:pt>
                <c:pt idx="1834">
                  <c:v>0.89196623403926678</c:v>
                </c:pt>
                <c:pt idx="1835">
                  <c:v>0.89027193316255104</c:v>
                </c:pt>
                <c:pt idx="1836">
                  <c:v>0.89190343040557518</c:v>
                </c:pt>
                <c:pt idx="1837">
                  <c:v>0.89209185902645904</c:v>
                </c:pt>
                <c:pt idx="1838">
                  <c:v>0.89326617584862122</c:v>
                </c:pt>
                <c:pt idx="1839">
                  <c:v>0.8905225694892952</c:v>
                </c:pt>
                <c:pt idx="1840">
                  <c:v>0.8918406326775592</c:v>
                </c:pt>
                <c:pt idx="1841">
                  <c:v>0.89372849055592229</c:v>
                </c:pt>
                <c:pt idx="1842">
                  <c:v>0.89027193316255104</c:v>
                </c:pt>
                <c:pt idx="1843">
                  <c:v>0.89006314151865207</c:v>
                </c:pt>
                <c:pt idx="1844">
                  <c:v>0.89138029639056493</c:v>
                </c:pt>
                <c:pt idx="1845">
                  <c:v>0.8902092888016544</c:v>
                </c:pt>
                <c:pt idx="1846">
                  <c:v>0.88895696461975682</c:v>
                </c:pt>
                <c:pt idx="1847">
                  <c:v>0.89249050328118928</c:v>
                </c:pt>
                <c:pt idx="1848">
                  <c:v>0.89267909757186348</c:v>
                </c:pt>
                <c:pt idx="1849">
                  <c:v>0.89045990157374932</c:v>
                </c:pt>
                <c:pt idx="1850">
                  <c:v>0.89228101647482705</c:v>
                </c:pt>
                <c:pt idx="1851">
                  <c:v>0.8905225694892952</c:v>
                </c:pt>
                <c:pt idx="1852">
                  <c:v>0.89064792299226536</c:v>
                </c:pt>
                <c:pt idx="1853">
                  <c:v>0.88968748133121089</c:v>
                </c:pt>
                <c:pt idx="1854">
                  <c:v>0.89085757208981531</c:v>
                </c:pt>
                <c:pt idx="1855">
                  <c:v>0.88981267786166329</c:v>
                </c:pt>
                <c:pt idx="1856">
                  <c:v>0.88993789792229783</c:v>
                </c:pt>
                <c:pt idx="1857">
                  <c:v>0.88975007665551042</c:v>
                </c:pt>
                <c:pt idx="1858">
                  <c:v>0.88975007665551042</c:v>
                </c:pt>
                <c:pt idx="1859">
                  <c:v>0.88968748133121089</c:v>
                </c:pt>
                <c:pt idx="1860">
                  <c:v>0.88954144844450023</c:v>
                </c:pt>
                <c:pt idx="1861">
                  <c:v>0.89027193316255104</c:v>
                </c:pt>
                <c:pt idx="1862">
                  <c:v>0.8905225694892952</c:v>
                </c:pt>
                <c:pt idx="1863">
                  <c:v>0.89006314151865207</c:v>
                </c:pt>
                <c:pt idx="1864">
                  <c:v>0.89110842864724504</c:v>
                </c:pt>
                <c:pt idx="1865">
                  <c:v>0.8907315050867507</c:v>
                </c:pt>
                <c:pt idx="1866">
                  <c:v>0.8902092888016544</c:v>
                </c:pt>
                <c:pt idx="1867">
                  <c:v>0.88954144844450023</c:v>
                </c:pt>
                <c:pt idx="1868">
                  <c:v>0.89045990157374932</c:v>
                </c:pt>
                <c:pt idx="1869">
                  <c:v>0.88968748133121089</c:v>
                </c:pt>
                <c:pt idx="1870">
                  <c:v>0.89064792299226536</c:v>
                </c:pt>
                <c:pt idx="1871">
                  <c:v>0.8893530662121456</c:v>
                </c:pt>
                <c:pt idx="1872">
                  <c:v>0.89332910767320672</c:v>
                </c:pt>
                <c:pt idx="1873">
                  <c:v>0.89012577214445443</c:v>
                </c:pt>
                <c:pt idx="1874">
                  <c:v>0.8907315050867507</c:v>
                </c:pt>
                <c:pt idx="1875">
                  <c:v>0.89000051677816416</c:v>
                </c:pt>
                <c:pt idx="1876">
                  <c:v>0.89033458341106997</c:v>
                </c:pt>
                <c:pt idx="1877">
                  <c:v>0.8907941985323492</c:v>
                </c:pt>
                <c:pt idx="1878">
                  <c:v>0.89045990157374932</c:v>
                </c:pt>
                <c:pt idx="1879">
                  <c:v>0.89045990157374932</c:v>
                </c:pt>
                <c:pt idx="1880">
                  <c:v>0.8902092888016544</c:v>
                </c:pt>
                <c:pt idx="1881">
                  <c:v>0.8932032499448076</c:v>
                </c:pt>
                <c:pt idx="1882">
                  <c:v>0.89064792299226536</c:v>
                </c:pt>
                <c:pt idx="1883">
                  <c:v>0.8905225694892952</c:v>
                </c:pt>
                <c:pt idx="1884">
                  <c:v>0.89058524329523636</c:v>
                </c:pt>
                <c:pt idx="1885">
                  <c:v>0.88987528495036183</c:v>
                </c:pt>
                <c:pt idx="1886">
                  <c:v>0.89006314151865207</c:v>
                </c:pt>
                <c:pt idx="1887">
                  <c:v>0.89372849055592229</c:v>
                </c:pt>
                <c:pt idx="1888">
                  <c:v>0.88968748133121089</c:v>
                </c:pt>
                <c:pt idx="1889">
                  <c:v>0.88975007665551042</c:v>
                </c:pt>
                <c:pt idx="1890">
                  <c:v>0.89012577214445443</c:v>
                </c:pt>
                <c:pt idx="1891">
                  <c:v>0.89027193316255104</c:v>
                </c:pt>
                <c:pt idx="1892">
                  <c:v>0.89006314151865207</c:v>
                </c:pt>
                <c:pt idx="1893">
                  <c:v>0.89033458341106997</c:v>
                </c:pt>
                <c:pt idx="1894">
                  <c:v>0.88954144844450023</c:v>
                </c:pt>
                <c:pt idx="1895">
                  <c:v>0.89000051677816416</c:v>
                </c:pt>
                <c:pt idx="1896">
                  <c:v>0.88960403004716537</c:v>
                </c:pt>
                <c:pt idx="1897">
                  <c:v>0.8907315050867507</c:v>
                </c:pt>
                <c:pt idx="1898">
                  <c:v>0.88968748133121089</c:v>
                </c:pt>
                <c:pt idx="1899">
                  <c:v>0.88929050818671596</c:v>
                </c:pt>
                <c:pt idx="1900">
                  <c:v>0.89209185902645904</c:v>
                </c:pt>
                <c:pt idx="1901">
                  <c:v>0.88876941978367485</c:v>
                </c:pt>
                <c:pt idx="1902">
                  <c:v>0.88910286936831007</c:v>
                </c:pt>
                <c:pt idx="1903">
                  <c:v>0.88870691658126988</c:v>
                </c:pt>
                <c:pt idx="1904">
                  <c:v>0.88910286936831007</c:v>
                </c:pt>
                <c:pt idx="1905">
                  <c:v>0.88916540976548974</c:v>
                </c:pt>
                <c:pt idx="1906">
                  <c:v>0.88901949131037494</c:v>
                </c:pt>
                <c:pt idx="1907">
                  <c:v>0.88876941978367485</c:v>
                </c:pt>
                <c:pt idx="1908">
                  <c:v>0.88837366529490824</c:v>
                </c:pt>
                <c:pt idx="1909">
                  <c:v>0.8893530662121456</c:v>
                </c:pt>
                <c:pt idx="1910">
                  <c:v>0.8902092888016544</c:v>
                </c:pt>
                <c:pt idx="1911">
                  <c:v>0.89027193316255104</c:v>
                </c:pt>
                <c:pt idx="1912">
                  <c:v>0.89098298857755398</c:v>
                </c:pt>
                <c:pt idx="1913">
                  <c:v>0.8905225694892952</c:v>
                </c:pt>
                <c:pt idx="1914">
                  <c:v>0.89092027738628765</c:v>
                </c:pt>
                <c:pt idx="1915">
                  <c:v>0.88987528495036183</c:v>
                </c:pt>
                <c:pt idx="1916">
                  <c:v>0.88954144844450023</c:v>
                </c:pt>
                <c:pt idx="1917">
                  <c:v>0.8902092888016544</c:v>
                </c:pt>
                <c:pt idx="1918">
                  <c:v>0.89000051677816416</c:v>
                </c:pt>
                <c:pt idx="1919">
                  <c:v>0.88889444380222771</c:v>
                </c:pt>
                <c:pt idx="1920">
                  <c:v>0.8894788727213826</c:v>
                </c:pt>
                <c:pt idx="1921">
                  <c:v>0.89274197416302559</c:v>
                </c:pt>
                <c:pt idx="1922">
                  <c:v>0.89261622689496789</c:v>
                </c:pt>
                <c:pt idx="1923">
                  <c:v>0.89339204541926065</c:v>
                </c:pt>
                <c:pt idx="1924">
                  <c:v>0.89110842864724504</c:v>
                </c:pt>
                <c:pt idx="1925">
                  <c:v>0.8918406326775592</c:v>
                </c:pt>
                <c:pt idx="1926">
                  <c:v>0.89196623403926678</c:v>
                </c:pt>
                <c:pt idx="1927">
                  <c:v>0.88941563011504043</c:v>
                </c:pt>
                <c:pt idx="1928">
                  <c:v>0.89379146588454084</c:v>
                </c:pt>
                <c:pt idx="1929">
                  <c:v>0.88916540976548974</c:v>
                </c:pt>
                <c:pt idx="1930">
                  <c:v>0.89234385562072971</c:v>
                </c:pt>
                <c:pt idx="1931">
                  <c:v>0.89339204541926065</c:v>
                </c:pt>
                <c:pt idx="1932">
                  <c:v>0.89261622689496789</c:v>
                </c:pt>
                <c:pt idx="1933">
                  <c:v>0.89234385562072971</c:v>
                </c:pt>
                <c:pt idx="1934">
                  <c:v>0.88954144844450023</c:v>
                </c:pt>
                <c:pt idx="1935">
                  <c:v>0.88993789792229783</c:v>
                </c:pt>
                <c:pt idx="1936">
                  <c:v>0.89039723954790517</c:v>
                </c:pt>
                <c:pt idx="1937">
                  <c:v>0.89000051677816416</c:v>
                </c:pt>
                <c:pt idx="1938">
                  <c:v>0.88975007665551042</c:v>
                </c:pt>
                <c:pt idx="1939">
                  <c:v>0.89000051677816416</c:v>
                </c:pt>
                <c:pt idx="1940">
                  <c:v>0.89006314151865207</c:v>
                </c:pt>
                <c:pt idx="1941">
                  <c:v>0.89058524329523636</c:v>
                </c:pt>
                <c:pt idx="1942">
                  <c:v>0.89471578530315354</c:v>
                </c:pt>
                <c:pt idx="1943">
                  <c:v>0.88941563011504043</c:v>
                </c:pt>
                <c:pt idx="1944">
                  <c:v>0.8893530662121456</c:v>
                </c:pt>
                <c:pt idx="1945">
                  <c:v>0.88916540976548974</c:v>
                </c:pt>
                <c:pt idx="1946">
                  <c:v>0.88941563011504043</c:v>
                </c:pt>
                <c:pt idx="1947">
                  <c:v>0.8894788727213826</c:v>
                </c:pt>
                <c:pt idx="1948">
                  <c:v>0.8932032499448076</c:v>
                </c:pt>
                <c:pt idx="1949">
                  <c:v>0.88843613719687697</c:v>
                </c:pt>
                <c:pt idx="1950">
                  <c:v>0.8893530662121456</c:v>
                </c:pt>
                <c:pt idx="1951">
                  <c:v>0.88837366529490824</c:v>
                </c:pt>
                <c:pt idx="1952">
                  <c:v>0.88824873909022128</c:v>
                </c:pt>
                <c:pt idx="1953">
                  <c:v>0.88889444380222771</c:v>
                </c:pt>
                <c:pt idx="1954">
                  <c:v>0.88889444380222771</c:v>
                </c:pt>
                <c:pt idx="1955">
                  <c:v>0.88929050818671596</c:v>
                </c:pt>
                <c:pt idx="1956">
                  <c:v>0.88916540976548974</c:v>
                </c:pt>
                <c:pt idx="1957">
                  <c:v>0.88864441924919146</c:v>
                </c:pt>
                <c:pt idx="1958">
                  <c:v>0.88870691658126988</c:v>
                </c:pt>
                <c:pt idx="1959">
                  <c:v>0.88922795603806104</c:v>
                </c:pt>
                <c:pt idx="1960">
                  <c:v>0.88799895705854037</c:v>
                </c:pt>
                <c:pt idx="1961">
                  <c:v>0.88849861496618276</c:v>
                </c:pt>
                <c:pt idx="1962">
                  <c:v>0.88889444380222771</c:v>
                </c:pt>
                <c:pt idx="1963">
                  <c:v>0.88806139377097237</c:v>
                </c:pt>
                <c:pt idx="1964">
                  <c:v>0.88812383634660375</c:v>
                </c:pt>
                <c:pt idx="1965">
                  <c:v>0.88870691658126988</c:v>
                </c:pt>
                <c:pt idx="1966">
                  <c:v>0.88916540976548974</c:v>
                </c:pt>
                <c:pt idx="1967">
                  <c:v>0.88954144844450023</c:v>
                </c:pt>
                <c:pt idx="1968">
                  <c:v>0.89169412760813282</c:v>
                </c:pt>
                <c:pt idx="1969">
                  <c:v>0.88941563011504043</c:v>
                </c:pt>
                <c:pt idx="1970">
                  <c:v>0.8893530662121456</c:v>
                </c:pt>
                <c:pt idx="1971">
                  <c:v>0.88889444380222771</c:v>
                </c:pt>
                <c:pt idx="1972">
                  <c:v>0.8894788727213826</c:v>
                </c:pt>
                <c:pt idx="1973">
                  <c:v>0.88831119925958624</c:v>
                </c:pt>
                <c:pt idx="1974">
                  <c:v>0.88954144844450023</c:v>
                </c:pt>
                <c:pt idx="1975">
                  <c:v>0.89138029639056493</c:v>
                </c:pt>
                <c:pt idx="1976">
                  <c:v>0.88864441924919146</c:v>
                </c:pt>
                <c:pt idx="1977">
                  <c:v>0.88889444380222771</c:v>
                </c:pt>
                <c:pt idx="1978">
                  <c:v>0.88895696461975682</c:v>
                </c:pt>
                <c:pt idx="1979">
                  <c:v>0.88910286936831007</c:v>
                </c:pt>
                <c:pt idx="1980">
                  <c:v>0.88837366529490824</c:v>
                </c:pt>
                <c:pt idx="1981">
                  <c:v>0.89045990157374932</c:v>
                </c:pt>
                <c:pt idx="1982">
                  <c:v>0.89012577214445443</c:v>
                </c:pt>
                <c:pt idx="1983">
                  <c:v>0.89012577214445443</c:v>
                </c:pt>
                <c:pt idx="1984">
                  <c:v>0.89045990157374932</c:v>
                </c:pt>
                <c:pt idx="1985">
                  <c:v>0.88968748133121089</c:v>
                </c:pt>
                <c:pt idx="1986">
                  <c:v>0.88922795603806104</c:v>
                </c:pt>
                <c:pt idx="1987">
                  <c:v>0.88993789792229783</c:v>
                </c:pt>
                <c:pt idx="1988">
                  <c:v>0.88910286936831007</c:v>
                </c:pt>
                <c:pt idx="1989">
                  <c:v>0.89000051677816416</c:v>
                </c:pt>
                <c:pt idx="1990">
                  <c:v>0.88975007665551042</c:v>
                </c:pt>
                <c:pt idx="1991">
                  <c:v>0.88916540976548974</c:v>
                </c:pt>
                <c:pt idx="1992">
                  <c:v>0.88901949131037494</c:v>
                </c:pt>
                <c:pt idx="1993">
                  <c:v>0.88831119925958624</c:v>
                </c:pt>
                <c:pt idx="1994">
                  <c:v>0.88883192885709739</c:v>
                </c:pt>
                <c:pt idx="1995">
                  <c:v>0.88916540976548974</c:v>
                </c:pt>
                <c:pt idx="1996">
                  <c:v>0.88916540976548974</c:v>
                </c:pt>
                <c:pt idx="1997">
                  <c:v>0.8894788727213826</c:v>
                </c:pt>
                <c:pt idx="1998">
                  <c:v>0.88987528495036183</c:v>
                </c:pt>
                <c:pt idx="1999">
                  <c:v>0.88916540976548974</c:v>
                </c:pt>
                <c:pt idx="2000">
                  <c:v>0.88864441924919146</c:v>
                </c:pt>
                <c:pt idx="2001">
                  <c:v>0.88876941978367485</c:v>
                </c:pt>
                <c:pt idx="2002">
                  <c:v>0.88987528495036183</c:v>
                </c:pt>
                <c:pt idx="2003">
                  <c:v>0.88824873909022128</c:v>
                </c:pt>
                <c:pt idx="2004">
                  <c:v>0.88960403004716537</c:v>
                </c:pt>
                <c:pt idx="2005">
                  <c:v>0.88981267786166329</c:v>
                </c:pt>
                <c:pt idx="2006">
                  <c:v>0.88901949131037494</c:v>
                </c:pt>
                <c:pt idx="2007">
                  <c:v>0.88901949131037494</c:v>
                </c:pt>
                <c:pt idx="2008">
                  <c:v>0.88824873909022128</c:v>
                </c:pt>
                <c:pt idx="2009">
                  <c:v>0.8894788727213826</c:v>
                </c:pt>
                <c:pt idx="2010">
                  <c:v>0.88960403004716537</c:v>
                </c:pt>
                <c:pt idx="2011">
                  <c:v>0.88864441924919146</c:v>
                </c:pt>
                <c:pt idx="2012">
                  <c:v>0.88843613719687697</c:v>
                </c:pt>
                <c:pt idx="2013">
                  <c:v>0.8877277946494968</c:v>
                </c:pt>
                <c:pt idx="2014">
                  <c:v>0.88779020589968738</c:v>
                </c:pt>
                <c:pt idx="2015">
                  <c:v>0.8877277946494968</c:v>
                </c:pt>
                <c:pt idx="2016">
                  <c:v>0.88747820823701373</c:v>
                </c:pt>
                <c:pt idx="2017">
                  <c:v>0.8877277946494968</c:v>
                </c:pt>
                <c:pt idx="2018">
                  <c:v>0.88720792870254106</c:v>
                </c:pt>
                <c:pt idx="2019">
                  <c:v>0.8877277946494968</c:v>
                </c:pt>
                <c:pt idx="2020">
                  <c:v>0.8876029897269766</c:v>
                </c:pt>
                <c:pt idx="2021">
                  <c:v>0.88831119925958624</c:v>
                </c:pt>
                <c:pt idx="2022">
                  <c:v>0.88812383634660375</c:v>
                </c:pt>
                <c:pt idx="2023">
                  <c:v>0.88733265944085726</c:v>
                </c:pt>
                <c:pt idx="2024">
                  <c:v>0.8872702911444651</c:v>
                </c:pt>
                <c:pt idx="2025">
                  <c:v>0.88799895705854037</c:v>
                </c:pt>
                <c:pt idx="2026">
                  <c:v>0.88812383634660375</c:v>
                </c:pt>
                <c:pt idx="2027">
                  <c:v>0.88876941978367485</c:v>
                </c:pt>
                <c:pt idx="2028">
                  <c:v>0.88766538925882266</c:v>
                </c:pt>
                <c:pt idx="2029">
                  <c:v>0.88824873909022128</c:v>
                </c:pt>
                <c:pt idx="2030">
                  <c:v>0.8877277946494968</c:v>
                </c:pt>
                <c:pt idx="2031">
                  <c:v>0.8885819277867506</c:v>
                </c:pt>
                <c:pt idx="2032">
                  <c:v>0.89064792299226536</c:v>
                </c:pt>
                <c:pt idx="2033">
                  <c:v>0.88812383634660375</c:v>
                </c:pt>
                <c:pt idx="2034">
                  <c:v>0.88799895705854037</c:v>
                </c:pt>
                <c:pt idx="2035">
                  <c:v>0.88922795603806104</c:v>
                </c:pt>
                <c:pt idx="2036">
                  <c:v>0.89242765034291394</c:v>
                </c:pt>
                <c:pt idx="2037">
                  <c:v>0.88785262301008416</c:v>
                </c:pt>
                <c:pt idx="2038">
                  <c:v>0.89583154513798835</c:v>
                </c:pt>
                <c:pt idx="2039">
                  <c:v>0.88818628478612416</c:v>
                </c:pt>
                <c:pt idx="2040">
                  <c:v>0.88754059605326974</c:v>
                </c:pt>
                <c:pt idx="2041">
                  <c:v>0.8877277946494968</c:v>
                </c:pt>
                <c:pt idx="2042">
                  <c:v>0.88799895705854037</c:v>
                </c:pt>
                <c:pt idx="2043">
                  <c:v>0.88922795603806104</c:v>
                </c:pt>
                <c:pt idx="2044">
                  <c:v>0.88747820823701373</c:v>
                </c:pt>
                <c:pt idx="2045">
                  <c:v>0.88993789792229783</c:v>
                </c:pt>
                <c:pt idx="2046">
                  <c:v>0.89012577214445443</c:v>
                </c:pt>
                <c:pt idx="2047">
                  <c:v>0.89123389230444183</c:v>
                </c:pt>
                <c:pt idx="2048">
                  <c:v>0.89138029639056493</c:v>
                </c:pt>
                <c:pt idx="2049">
                  <c:v>0.88806139377097237</c:v>
                </c:pt>
                <c:pt idx="2050">
                  <c:v>0.88941563011504043</c:v>
                </c:pt>
                <c:pt idx="2051">
                  <c:v>0.88883192885709739</c:v>
                </c:pt>
                <c:pt idx="2052">
                  <c:v>0.89006314151865207</c:v>
                </c:pt>
                <c:pt idx="2053">
                  <c:v>0.88779020589968738</c:v>
                </c:pt>
                <c:pt idx="2054">
                  <c:v>0.89098298857755398</c:v>
                </c:pt>
                <c:pt idx="2055">
                  <c:v>0.89012577214445443</c:v>
                </c:pt>
                <c:pt idx="2056">
                  <c:v>0.88720792870254106</c:v>
                </c:pt>
                <c:pt idx="2057">
                  <c:v>0.88889444380222771</c:v>
                </c:pt>
                <c:pt idx="2058">
                  <c:v>0.88876941978367485</c:v>
                </c:pt>
                <c:pt idx="2059">
                  <c:v>0.88806139377097237</c:v>
                </c:pt>
                <c:pt idx="2060">
                  <c:v>0.88889444380222771</c:v>
                </c:pt>
                <c:pt idx="2061">
                  <c:v>0.88870691658126988</c:v>
                </c:pt>
                <c:pt idx="2062">
                  <c:v>0.88916540976548974</c:v>
                </c:pt>
                <c:pt idx="2063">
                  <c:v>0.88754059605326974</c:v>
                </c:pt>
                <c:pt idx="2064">
                  <c:v>0.88883192885709739</c:v>
                </c:pt>
                <c:pt idx="2065">
                  <c:v>0.8885819277867506</c:v>
                </c:pt>
                <c:pt idx="2066">
                  <c:v>0.88895696461975682</c:v>
                </c:pt>
                <c:pt idx="2067">
                  <c:v>0.89536845584221991</c:v>
                </c:pt>
                <c:pt idx="2068">
                  <c:v>0.88889444380222771</c:v>
                </c:pt>
                <c:pt idx="2069">
                  <c:v>0.88929050818671596</c:v>
                </c:pt>
                <c:pt idx="2070">
                  <c:v>0.88993789792229783</c:v>
                </c:pt>
                <c:pt idx="2071">
                  <c:v>0.88968748133121089</c:v>
                </c:pt>
                <c:pt idx="2072">
                  <c:v>0.88876941978367485</c:v>
                </c:pt>
                <c:pt idx="2073">
                  <c:v>0.88895696461975682</c:v>
                </c:pt>
                <c:pt idx="2074">
                  <c:v>0.8885819277867506</c:v>
                </c:pt>
                <c:pt idx="2075">
                  <c:v>0.88779020589968738</c:v>
                </c:pt>
                <c:pt idx="2076">
                  <c:v>0.88901949131037494</c:v>
                </c:pt>
                <c:pt idx="2077">
                  <c:v>0.88864441924919146</c:v>
                </c:pt>
                <c:pt idx="2078">
                  <c:v>0.88733265944085726</c:v>
                </c:pt>
                <c:pt idx="2079">
                  <c:v>0.88739503359240524</c:v>
                </c:pt>
                <c:pt idx="2080">
                  <c:v>0.88747820823701373</c:v>
                </c:pt>
                <c:pt idx="2081">
                  <c:v>0.8894788727213826</c:v>
                </c:pt>
                <c:pt idx="2082">
                  <c:v>0.88831119925958624</c:v>
                </c:pt>
                <c:pt idx="2083">
                  <c:v>0.89209185902645904</c:v>
                </c:pt>
                <c:pt idx="2084">
                  <c:v>0.8894788727213826</c:v>
                </c:pt>
                <c:pt idx="2085">
                  <c:v>0.88889444380222771</c:v>
                </c:pt>
                <c:pt idx="2086">
                  <c:v>0.88929050818671596</c:v>
                </c:pt>
                <c:pt idx="2087">
                  <c:v>0.89209185902645904</c:v>
                </c:pt>
                <c:pt idx="2088">
                  <c:v>0.88929050818671596</c:v>
                </c:pt>
                <c:pt idx="2089">
                  <c:v>0.8914430508315303</c:v>
                </c:pt>
                <c:pt idx="2090">
                  <c:v>0.89156857741589446</c:v>
                </c:pt>
                <c:pt idx="2091">
                  <c:v>0.88922795603806104</c:v>
                </c:pt>
                <c:pt idx="2092">
                  <c:v>0.88975007665551042</c:v>
                </c:pt>
                <c:pt idx="2093">
                  <c:v>0.88922795603806104</c:v>
                </c:pt>
                <c:pt idx="2094">
                  <c:v>0.89058524329523636</c:v>
                </c:pt>
                <c:pt idx="2095">
                  <c:v>0.88941563011504043</c:v>
                </c:pt>
                <c:pt idx="2096">
                  <c:v>0.89261622689496789</c:v>
                </c:pt>
                <c:pt idx="2097">
                  <c:v>0.89602108295637595</c:v>
                </c:pt>
                <c:pt idx="2098">
                  <c:v>0.89234385562072971</c:v>
                </c:pt>
                <c:pt idx="2099">
                  <c:v>0.88987528495036183</c:v>
                </c:pt>
                <c:pt idx="2100">
                  <c:v>0.8902092888016544</c:v>
                </c:pt>
                <c:pt idx="2101">
                  <c:v>0.89753999631093662</c:v>
                </c:pt>
                <c:pt idx="2102">
                  <c:v>0.89085757208981531</c:v>
                </c:pt>
                <c:pt idx="2103">
                  <c:v>0.8905225694892952</c:v>
                </c:pt>
                <c:pt idx="2104">
                  <c:v>0.8894788727213826</c:v>
                </c:pt>
                <c:pt idx="2105">
                  <c:v>0.8907315050867507</c:v>
                </c:pt>
                <c:pt idx="2106">
                  <c:v>0.89332910767320672</c:v>
                </c:pt>
                <c:pt idx="2107">
                  <c:v>0.89221750764469965</c:v>
                </c:pt>
                <c:pt idx="2108">
                  <c:v>0.88993789792229783</c:v>
                </c:pt>
                <c:pt idx="2109">
                  <c:v>0.89000051677816416</c:v>
                </c:pt>
                <c:pt idx="2110">
                  <c:v>0.89012577214445443</c:v>
                </c:pt>
                <c:pt idx="2111">
                  <c:v>0.89123389230444183</c:v>
                </c:pt>
                <c:pt idx="2112">
                  <c:v>0.89039723954790517</c:v>
                </c:pt>
                <c:pt idx="2113">
                  <c:v>0.89045990157374932</c:v>
                </c:pt>
                <c:pt idx="2114">
                  <c:v>0.8918406326775592</c:v>
                </c:pt>
                <c:pt idx="2115">
                  <c:v>0.88901949131037494</c:v>
                </c:pt>
                <c:pt idx="2116">
                  <c:v>0.89536845584221991</c:v>
                </c:pt>
                <c:pt idx="2117">
                  <c:v>0.88941563011504043</c:v>
                </c:pt>
                <c:pt idx="2118">
                  <c:v>0.89098298857755398</c:v>
                </c:pt>
                <c:pt idx="2119">
                  <c:v>0.89110842864724504</c:v>
                </c:pt>
                <c:pt idx="2120">
                  <c:v>0.88889444380222771</c:v>
                </c:pt>
                <c:pt idx="2121">
                  <c:v>0.8893530662121456</c:v>
                </c:pt>
                <c:pt idx="2122">
                  <c:v>0.88993789792229783</c:v>
                </c:pt>
                <c:pt idx="2123">
                  <c:v>0.88975007665551042</c:v>
                </c:pt>
                <c:pt idx="2124">
                  <c:v>0.88922795603806104</c:v>
                </c:pt>
                <c:pt idx="2125">
                  <c:v>0.88975007665551042</c:v>
                </c:pt>
                <c:pt idx="2126">
                  <c:v>0.89360188068123148</c:v>
                </c:pt>
                <c:pt idx="2127">
                  <c:v>0.8907315050867507</c:v>
                </c:pt>
                <c:pt idx="2128">
                  <c:v>0.88922795603806104</c:v>
                </c:pt>
                <c:pt idx="2129">
                  <c:v>0.88960403004716537</c:v>
                </c:pt>
                <c:pt idx="2130">
                  <c:v>0.89190343040557518</c:v>
                </c:pt>
                <c:pt idx="2131">
                  <c:v>0.8935389231919082</c:v>
                </c:pt>
                <c:pt idx="2132">
                  <c:v>0.88968748133121089</c:v>
                </c:pt>
                <c:pt idx="2133">
                  <c:v>0.88987528495036183</c:v>
                </c:pt>
                <c:pt idx="2134">
                  <c:v>0.88954144844450023</c:v>
                </c:pt>
                <c:pt idx="2135">
                  <c:v>0.88864441924919146</c:v>
                </c:pt>
                <c:pt idx="2136">
                  <c:v>0.88954144844450023</c:v>
                </c:pt>
                <c:pt idx="2137">
                  <c:v>0.89045990157374932</c:v>
                </c:pt>
                <c:pt idx="2138">
                  <c:v>0.88864441924919146</c:v>
                </c:pt>
                <c:pt idx="2139">
                  <c:v>0.88889444380222771</c:v>
                </c:pt>
                <c:pt idx="2140">
                  <c:v>0.8885819277867506</c:v>
                </c:pt>
                <c:pt idx="2141">
                  <c:v>0.88901949131037494</c:v>
                </c:pt>
                <c:pt idx="2142">
                  <c:v>0.88812383634660375</c:v>
                </c:pt>
                <c:pt idx="2143">
                  <c:v>0.8893530662121456</c:v>
                </c:pt>
                <c:pt idx="2144">
                  <c:v>0.88876941978367485</c:v>
                </c:pt>
                <c:pt idx="2145">
                  <c:v>0.8907315050867507</c:v>
                </c:pt>
                <c:pt idx="2146">
                  <c:v>0.8902092888016544</c:v>
                </c:pt>
                <c:pt idx="2147">
                  <c:v>0.8921546803813506</c:v>
                </c:pt>
                <c:pt idx="2148">
                  <c:v>0.89117115752705811</c:v>
                </c:pt>
                <c:pt idx="2149">
                  <c:v>0.88954144844450023</c:v>
                </c:pt>
                <c:pt idx="2150">
                  <c:v>0.89242765034291394</c:v>
                </c:pt>
                <c:pt idx="2151">
                  <c:v>0.89123389230444183</c:v>
                </c:pt>
                <c:pt idx="2152">
                  <c:v>0.89045990157374932</c:v>
                </c:pt>
                <c:pt idx="2153">
                  <c:v>0.8914430508315303</c:v>
                </c:pt>
                <c:pt idx="2154">
                  <c:v>0.89045990157374932</c:v>
                </c:pt>
                <c:pt idx="2155">
                  <c:v>0.89347597162637937</c:v>
                </c:pt>
                <c:pt idx="2156">
                  <c:v>0.8885819277867506</c:v>
                </c:pt>
                <c:pt idx="2157">
                  <c:v>0.88849861496618276</c:v>
                </c:pt>
                <c:pt idx="2158">
                  <c:v>0.89058524329523636</c:v>
                </c:pt>
                <c:pt idx="2159">
                  <c:v>0.89006314151865207</c:v>
                </c:pt>
                <c:pt idx="2160">
                  <c:v>0.88843613719687697</c:v>
                </c:pt>
                <c:pt idx="2161">
                  <c:v>0.89425346609652789</c:v>
                </c:pt>
                <c:pt idx="2162">
                  <c:v>0.88889444380222771</c:v>
                </c:pt>
                <c:pt idx="2163">
                  <c:v>0.88849861496618276</c:v>
                </c:pt>
                <c:pt idx="2164">
                  <c:v>0.8885819277867506</c:v>
                </c:pt>
                <c:pt idx="2165">
                  <c:v>0.88799895705854037</c:v>
                </c:pt>
                <c:pt idx="2166">
                  <c:v>0.88922795603806104</c:v>
                </c:pt>
                <c:pt idx="2167">
                  <c:v>0.88733265944085726</c:v>
                </c:pt>
                <c:pt idx="2168">
                  <c:v>0.88733265944085726</c:v>
                </c:pt>
                <c:pt idx="2169">
                  <c:v>0.88733265944085726</c:v>
                </c:pt>
                <c:pt idx="2170">
                  <c:v>0.88754059605326974</c:v>
                </c:pt>
                <c:pt idx="2171">
                  <c:v>0.88754059605326974</c:v>
                </c:pt>
                <c:pt idx="2172">
                  <c:v>0.88779020589968738</c:v>
                </c:pt>
                <c:pt idx="2173">
                  <c:v>0.88837366529490824</c:v>
                </c:pt>
                <c:pt idx="2174">
                  <c:v>0.88916540976548974</c:v>
                </c:pt>
                <c:pt idx="2175">
                  <c:v>0.88929050818671596</c:v>
                </c:pt>
                <c:pt idx="2176">
                  <c:v>0.88960403004716537</c:v>
                </c:pt>
                <c:pt idx="2177">
                  <c:v>0.88916540976548974</c:v>
                </c:pt>
                <c:pt idx="2178">
                  <c:v>0.88812383634660375</c:v>
                </c:pt>
                <c:pt idx="2179">
                  <c:v>0.8893530662121456</c:v>
                </c:pt>
                <c:pt idx="2180">
                  <c:v>0.89131754784948425</c:v>
                </c:pt>
                <c:pt idx="2181">
                  <c:v>0.89000051677816416</c:v>
                </c:pt>
                <c:pt idx="2182">
                  <c:v>0.88864441924919146</c:v>
                </c:pt>
                <c:pt idx="2183">
                  <c:v>0.88929050818671596</c:v>
                </c:pt>
                <c:pt idx="2184">
                  <c:v>0.88864441924919146</c:v>
                </c:pt>
                <c:pt idx="2185">
                  <c:v>0.88702087649669836</c:v>
                </c:pt>
                <c:pt idx="2186">
                  <c:v>0.88791504598137483</c:v>
                </c:pt>
                <c:pt idx="2187">
                  <c:v>0.88864441924919146</c:v>
                </c:pt>
                <c:pt idx="2188">
                  <c:v>0.8894788727213826</c:v>
                </c:pt>
                <c:pt idx="2189">
                  <c:v>0.88754059605326974</c:v>
                </c:pt>
                <c:pt idx="2190">
                  <c:v>0.8877277946494968</c:v>
                </c:pt>
                <c:pt idx="2191">
                  <c:v>0.88975007665551042</c:v>
                </c:pt>
                <c:pt idx="2192">
                  <c:v>0.88901949131037494</c:v>
                </c:pt>
                <c:pt idx="2193">
                  <c:v>0.88824873909022128</c:v>
                </c:pt>
                <c:pt idx="2194">
                  <c:v>0.88843613719687697</c:v>
                </c:pt>
                <c:pt idx="2195">
                  <c:v>0.88681310247974265</c:v>
                </c:pt>
                <c:pt idx="2196">
                  <c:v>0.89150581117307559</c:v>
                </c:pt>
                <c:pt idx="2197">
                  <c:v>0.88785262301008416</c:v>
                </c:pt>
                <c:pt idx="2198">
                  <c:v>0.88895696461975682</c:v>
                </c:pt>
                <c:pt idx="2199">
                  <c:v>0.8877277946494968</c:v>
                </c:pt>
                <c:pt idx="2200">
                  <c:v>0.88812383634660375</c:v>
                </c:pt>
                <c:pt idx="2201">
                  <c:v>0.88812383634660375</c:v>
                </c:pt>
                <c:pt idx="2202">
                  <c:v>0.88779020589968738</c:v>
                </c:pt>
                <c:pt idx="2203">
                  <c:v>0.89064792299226536</c:v>
                </c:pt>
                <c:pt idx="2204">
                  <c:v>0.88870691658126988</c:v>
                </c:pt>
                <c:pt idx="2205">
                  <c:v>0.88916540976548974</c:v>
                </c:pt>
                <c:pt idx="2206">
                  <c:v>0.88739503359240524</c:v>
                </c:pt>
                <c:pt idx="2207">
                  <c:v>0.88818628478612416</c:v>
                </c:pt>
                <c:pt idx="2208">
                  <c:v>0.88812383634660375</c:v>
                </c:pt>
                <c:pt idx="2209">
                  <c:v>0.8876029897269766</c:v>
                </c:pt>
                <c:pt idx="2210">
                  <c:v>0.89156857741589446</c:v>
                </c:pt>
                <c:pt idx="2211">
                  <c:v>0.88824873909022128</c:v>
                </c:pt>
                <c:pt idx="2212">
                  <c:v>0.88870691658126988</c:v>
                </c:pt>
                <c:pt idx="2213">
                  <c:v>0.88799895705854037</c:v>
                </c:pt>
                <c:pt idx="2214">
                  <c:v>0.89092027738628765</c:v>
                </c:pt>
                <c:pt idx="2215">
                  <c:v>0.88766538925882266</c:v>
                </c:pt>
                <c:pt idx="2216">
                  <c:v>0.8869585374657678</c:v>
                </c:pt>
                <c:pt idx="2217">
                  <c:v>0.88714557211439726</c:v>
                </c:pt>
                <c:pt idx="2218">
                  <c:v>0.8876029897269766</c:v>
                </c:pt>
                <c:pt idx="2219">
                  <c:v>0.88895696461975682</c:v>
                </c:pt>
                <c:pt idx="2220">
                  <c:v>0.8869585374657678</c:v>
                </c:pt>
                <c:pt idx="2221">
                  <c:v>0.88681310247974265</c:v>
                </c:pt>
                <c:pt idx="2222">
                  <c:v>0.89123389230444183</c:v>
                </c:pt>
                <c:pt idx="2223">
                  <c:v>0.89412743441447851</c:v>
                </c:pt>
                <c:pt idx="2224">
                  <c:v>0.88754059605326974</c:v>
                </c:pt>
                <c:pt idx="2225">
                  <c:v>0.8872702911444651</c:v>
                </c:pt>
                <c:pt idx="2226">
                  <c:v>0.88720792870254106</c:v>
                </c:pt>
                <c:pt idx="2227">
                  <c:v>0.88806139377097237</c:v>
                </c:pt>
                <c:pt idx="2228">
                  <c:v>0.88720792870254106</c:v>
                </c:pt>
                <c:pt idx="2229">
                  <c:v>0.8876029897269766</c:v>
                </c:pt>
                <c:pt idx="2230">
                  <c:v>0.88812383634660375</c:v>
                </c:pt>
                <c:pt idx="2231">
                  <c:v>0.89503118598004083</c:v>
                </c:pt>
                <c:pt idx="2232">
                  <c:v>0.89511599643125905</c:v>
                </c:pt>
                <c:pt idx="2233">
                  <c:v>0.88870691658126988</c:v>
                </c:pt>
                <c:pt idx="2234">
                  <c:v>0.88681310247974265</c:v>
                </c:pt>
                <c:pt idx="2235">
                  <c:v>0.88668846926813139</c:v>
                </c:pt>
                <c:pt idx="2236">
                  <c:v>0.88766538925882266</c:v>
                </c:pt>
                <c:pt idx="2237">
                  <c:v>0.88675078294956833</c:v>
                </c:pt>
                <c:pt idx="2238">
                  <c:v>0.88747820823701373</c:v>
                </c:pt>
                <c:pt idx="2239">
                  <c:v>0.88824873909022128</c:v>
                </c:pt>
                <c:pt idx="2240">
                  <c:v>0.88837366529490824</c:v>
                </c:pt>
                <c:pt idx="2241">
                  <c:v>0.8869585374657678</c:v>
                </c:pt>
                <c:pt idx="2242">
                  <c:v>0.88837366529490824</c:v>
                </c:pt>
                <c:pt idx="2243">
                  <c:v>0.88702087649669836</c:v>
                </c:pt>
                <c:pt idx="2244">
                  <c:v>0.88714557211439726</c:v>
                </c:pt>
                <c:pt idx="2245">
                  <c:v>0.89064792299226536</c:v>
                </c:pt>
                <c:pt idx="2246">
                  <c:v>0.88733265944085726</c:v>
                </c:pt>
                <c:pt idx="2247">
                  <c:v>0.8876029897269766</c:v>
                </c:pt>
                <c:pt idx="2248">
                  <c:v>0.88799895705854037</c:v>
                </c:pt>
                <c:pt idx="2249">
                  <c:v>0.88929050818671596</c:v>
                </c:pt>
                <c:pt idx="2250">
                  <c:v>0.88785262301008416</c:v>
                </c:pt>
                <c:pt idx="2251">
                  <c:v>0.88799895705854037</c:v>
                </c:pt>
                <c:pt idx="2252">
                  <c:v>0.88806139377097237</c:v>
                </c:pt>
                <c:pt idx="2253">
                  <c:v>0.88785262301008416</c:v>
                </c:pt>
                <c:pt idx="2254">
                  <c:v>0.8914430508315303</c:v>
                </c:pt>
                <c:pt idx="2255">
                  <c:v>0.8894788727213826</c:v>
                </c:pt>
                <c:pt idx="2256">
                  <c:v>0.88883192885709739</c:v>
                </c:pt>
                <c:pt idx="2257">
                  <c:v>0.88870691658126988</c:v>
                </c:pt>
                <c:pt idx="2258">
                  <c:v>0.88702087649669836</c:v>
                </c:pt>
                <c:pt idx="2259">
                  <c:v>0.88702087649669836</c:v>
                </c:pt>
                <c:pt idx="2260">
                  <c:v>0.88747820823701373</c:v>
                </c:pt>
                <c:pt idx="2261">
                  <c:v>0.8872702911444651</c:v>
                </c:pt>
                <c:pt idx="2262">
                  <c:v>0.8872702911444651</c:v>
                </c:pt>
                <c:pt idx="2263">
                  <c:v>0.88747820823701373</c:v>
                </c:pt>
                <c:pt idx="2264">
                  <c:v>0.8877277946494968</c:v>
                </c:pt>
                <c:pt idx="2265">
                  <c:v>0.88766538925882266</c:v>
                </c:pt>
                <c:pt idx="2266">
                  <c:v>0.88720792870254106</c:v>
                </c:pt>
                <c:pt idx="2267">
                  <c:v>0.88754059605326974</c:v>
                </c:pt>
                <c:pt idx="2268">
                  <c:v>0.88754059605326974</c:v>
                </c:pt>
                <c:pt idx="2269">
                  <c:v>0.8872702911444651</c:v>
                </c:pt>
                <c:pt idx="2270">
                  <c:v>0.8872702911444651</c:v>
                </c:pt>
                <c:pt idx="2271">
                  <c:v>0.88779020589968738</c:v>
                </c:pt>
                <c:pt idx="2272">
                  <c:v>0.88739503359240524</c:v>
                </c:pt>
                <c:pt idx="2273">
                  <c:v>0.88754059605326974</c:v>
                </c:pt>
                <c:pt idx="2274">
                  <c:v>0.88739503359240524</c:v>
                </c:pt>
                <c:pt idx="2275">
                  <c:v>0.8877277946494968</c:v>
                </c:pt>
                <c:pt idx="2276">
                  <c:v>0.88818628478612416</c:v>
                </c:pt>
                <c:pt idx="2277">
                  <c:v>0.8870832213793457</c:v>
                </c:pt>
                <c:pt idx="2278">
                  <c:v>0.89064792299226536</c:v>
                </c:pt>
                <c:pt idx="2279">
                  <c:v>0.88799895705854037</c:v>
                </c:pt>
                <c:pt idx="2280">
                  <c:v>0.88818628478612416</c:v>
                </c:pt>
                <c:pt idx="2281">
                  <c:v>0.88818628478612416</c:v>
                </c:pt>
                <c:pt idx="2282">
                  <c:v>0.88837366529490824</c:v>
                </c:pt>
                <c:pt idx="2283">
                  <c:v>0.88831119925958624</c:v>
                </c:pt>
                <c:pt idx="2284">
                  <c:v>0.88837366529490824</c:v>
                </c:pt>
                <c:pt idx="2285">
                  <c:v>0.88843613719687697</c:v>
                </c:pt>
                <c:pt idx="2286">
                  <c:v>0.88883192885709739</c:v>
                </c:pt>
                <c:pt idx="2287">
                  <c:v>0.88779020589968738</c:v>
                </c:pt>
                <c:pt idx="2288">
                  <c:v>0.88901949131037494</c:v>
                </c:pt>
                <c:pt idx="2289">
                  <c:v>0.88910286936831007</c:v>
                </c:pt>
                <c:pt idx="2290">
                  <c:v>0.88843613719687697</c:v>
                </c:pt>
                <c:pt idx="2291">
                  <c:v>0.88824873909022128</c:v>
                </c:pt>
                <c:pt idx="2292">
                  <c:v>0.88864441924919146</c:v>
                </c:pt>
                <c:pt idx="2293">
                  <c:v>0.88837366529490824</c:v>
                </c:pt>
                <c:pt idx="2294">
                  <c:v>0.88812383634660375</c:v>
                </c:pt>
                <c:pt idx="2295">
                  <c:v>0.88824873909022128</c:v>
                </c:pt>
                <c:pt idx="2296">
                  <c:v>0.88824873909022128</c:v>
                </c:pt>
                <c:pt idx="2297">
                  <c:v>0.88831119925958624</c:v>
                </c:pt>
                <c:pt idx="2298">
                  <c:v>0.88883192885709739</c:v>
                </c:pt>
                <c:pt idx="2299">
                  <c:v>0.88895696461975682</c:v>
                </c:pt>
                <c:pt idx="2300">
                  <c:v>0.89058524329523636</c:v>
                </c:pt>
                <c:pt idx="2301">
                  <c:v>0.8902092888016544</c:v>
                </c:pt>
                <c:pt idx="2302">
                  <c:v>0.89033458341106997</c:v>
                </c:pt>
                <c:pt idx="2303">
                  <c:v>0.89064792299226536</c:v>
                </c:pt>
                <c:pt idx="2304">
                  <c:v>0.89045990157374932</c:v>
                </c:pt>
                <c:pt idx="2305">
                  <c:v>0.89064792299226536</c:v>
                </c:pt>
                <c:pt idx="2306">
                  <c:v>0.88870691658126988</c:v>
                </c:pt>
                <c:pt idx="2307">
                  <c:v>0.88883192885709739</c:v>
                </c:pt>
                <c:pt idx="2308">
                  <c:v>0.88843613719687697</c:v>
                </c:pt>
                <c:pt idx="2309">
                  <c:v>0.89098298857755398</c:v>
                </c:pt>
                <c:pt idx="2310">
                  <c:v>0.88901949131037494</c:v>
                </c:pt>
                <c:pt idx="2311">
                  <c:v>0.8885819277867506</c:v>
                </c:pt>
                <c:pt idx="2312">
                  <c:v>0.88876941978367485</c:v>
                </c:pt>
                <c:pt idx="2313">
                  <c:v>0.88870691658126988</c:v>
                </c:pt>
                <c:pt idx="2314">
                  <c:v>0.88849861496618276</c:v>
                </c:pt>
                <c:pt idx="2315">
                  <c:v>0.88876941978367485</c:v>
                </c:pt>
                <c:pt idx="2316">
                  <c:v>0.88864441924919146</c:v>
                </c:pt>
                <c:pt idx="2317">
                  <c:v>0.88864441924919146</c:v>
                </c:pt>
                <c:pt idx="2318">
                  <c:v>0.88929050818671596</c:v>
                </c:pt>
                <c:pt idx="2319">
                  <c:v>0.88889444380222771</c:v>
                </c:pt>
                <c:pt idx="2320">
                  <c:v>0.88883192885709739</c:v>
                </c:pt>
                <c:pt idx="2321">
                  <c:v>0.88870691658126988</c:v>
                </c:pt>
                <c:pt idx="2322">
                  <c:v>0.88883192885709739</c:v>
                </c:pt>
                <c:pt idx="2323">
                  <c:v>0.88870691658126988</c:v>
                </c:pt>
                <c:pt idx="2324">
                  <c:v>0.88843613719687697</c:v>
                </c:pt>
                <c:pt idx="2325">
                  <c:v>0.88883192885709739</c:v>
                </c:pt>
                <c:pt idx="2326">
                  <c:v>0.88870691658126988</c:v>
                </c:pt>
                <c:pt idx="2327">
                  <c:v>0.89202904357932988</c:v>
                </c:pt>
                <c:pt idx="2328">
                  <c:v>0.88837366529490824</c:v>
                </c:pt>
                <c:pt idx="2329">
                  <c:v>0.88837366529490824</c:v>
                </c:pt>
                <c:pt idx="2330">
                  <c:v>0.88837366529490824</c:v>
                </c:pt>
                <c:pt idx="2331">
                  <c:v>0.88831119925958624</c:v>
                </c:pt>
                <c:pt idx="2332">
                  <c:v>0.88870691658126988</c:v>
                </c:pt>
                <c:pt idx="2333">
                  <c:v>0.88870691658126988</c:v>
                </c:pt>
                <c:pt idx="2334">
                  <c:v>0.88849861496618276</c:v>
                </c:pt>
                <c:pt idx="2335">
                  <c:v>0.88843613719687697</c:v>
                </c:pt>
                <c:pt idx="2336">
                  <c:v>0.88864441924919146</c:v>
                </c:pt>
                <c:pt idx="2337">
                  <c:v>0.88864441924919146</c:v>
                </c:pt>
                <c:pt idx="2338">
                  <c:v>0.88824873909022128</c:v>
                </c:pt>
                <c:pt idx="2339">
                  <c:v>0.88864441924919146</c:v>
                </c:pt>
                <c:pt idx="2340">
                  <c:v>0.8885819277867506</c:v>
                </c:pt>
                <c:pt idx="2341">
                  <c:v>0.88864441924919146</c:v>
                </c:pt>
                <c:pt idx="2342">
                  <c:v>0.88818628478612416</c:v>
                </c:pt>
                <c:pt idx="2343">
                  <c:v>0.88843613719687697</c:v>
                </c:pt>
                <c:pt idx="2344">
                  <c:v>0.88843613719687697</c:v>
                </c:pt>
                <c:pt idx="2345">
                  <c:v>0.88883192885709739</c:v>
                </c:pt>
                <c:pt idx="2346">
                  <c:v>0.88876941978367485</c:v>
                </c:pt>
                <c:pt idx="2347">
                  <c:v>0.88831119925958624</c:v>
                </c:pt>
                <c:pt idx="2348">
                  <c:v>0.88812383634660375</c:v>
                </c:pt>
                <c:pt idx="2349">
                  <c:v>0.89027193316255104</c:v>
                </c:pt>
                <c:pt idx="2350">
                  <c:v>0.88818628478612416</c:v>
                </c:pt>
                <c:pt idx="2351">
                  <c:v>0.8885819277867506</c:v>
                </c:pt>
                <c:pt idx="2352">
                  <c:v>0.88806139377097237</c:v>
                </c:pt>
                <c:pt idx="2353">
                  <c:v>0.88831119925958624</c:v>
                </c:pt>
                <c:pt idx="2354">
                  <c:v>0.88812383634660375</c:v>
                </c:pt>
                <c:pt idx="2355">
                  <c:v>0.88799895705854037</c:v>
                </c:pt>
                <c:pt idx="2356">
                  <c:v>0.89496809396677046</c:v>
                </c:pt>
                <c:pt idx="2357">
                  <c:v>0.89064792299226536</c:v>
                </c:pt>
                <c:pt idx="2358">
                  <c:v>0.88818628478612416</c:v>
                </c:pt>
                <c:pt idx="2359">
                  <c:v>0.88799895705854037</c:v>
                </c:pt>
                <c:pt idx="2360">
                  <c:v>0.88987528495036183</c:v>
                </c:pt>
                <c:pt idx="2361">
                  <c:v>0.8905225694892952</c:v>
                </c:pt>
                <c:pt idx="2362">
                  <c:v>0.89000051677816416</c:v>
                </c:pt>
                <c:pt idx="2363">
                  <c:v>0.8902092888016544</c:v>
                </c:pt>
                <c:pt idx="2364">
                  <c:v>0.8894788727213826</c:v>
                </c:pt>
                <c:pt idx="2365">
                  <c:v>0.89012577214445443</c:v>
                </c:pt>
                <c:pt idx="2366">
                  <c:v>0.88883192885709739</c:v>
                </c:pt>
                <c:pt idx="2367">
                  <c:v>0.88910286936831007</c:v>
                </c:pt>
                <c:pt idx="2368">
                  <c:v>0.89496809396677046</c:v>
                </c:pt>
                <c:pt idx="2369">
                  <c:v>0.89477885356203801</c:v>
                </c:pt>
                <c:pt idx="2370">
                  <c:v>0.88831119925958624</c:v>
                </c:pt>
                <c:pt idx="2371">
                  <c:v>0.88791504598137483</c:v>
                </c:pt>
                <c:pt idx="2372">
                  <c:v>0.89496809396677046</c:v>
                </c:pt>
                <c:pt idx="2373">
                  <c:v>0.89000051677816416</c:v>
                </c:pt>
                <c:pt idx="2374">
                  <c:v>0.89517910237031628</c:v>
                </c:pt>
                <c:pt idx="2375">
                  <c:v>0.89123389230444183</c:v>
                </c:pt>
                <c:pt idx="2376">
                  <c:v>0.88812383634660375</c:v>
                </c:pt>
                <c:pt idx="2377">
                  <c:v>0.89517910237031628</c:v>
                </c:pt>
                <c:pt idx="2378">
                  <c:v>0.88993789792229783</c:v>
                </c:pt>
                <c:pt idx="2379">
                  <c:v>0.88799895705854037</c:v>
                </c:pt>
                <c:pt idx="2380">
                  <c:v>0.88987528495036183</c:v>
                </c:pt>
                <c:pt idx="2381">
                  <c:v>0.88837366529490824</c:v>
                </c:pt>
                <c:pt idx="2382">
                  <c:v>0.89524221425136186</c:v>
                </c:pt>
                <c:pt idx="2383">
                  <c:v>0.89175691155894243</c:v>
                </c:pt>
                <c:pt idx="2384">
                  <c:v>0.88849861496618276</c:v>
                </c:pt>
                <c:pt idx="2385">
                  <c:v>0.89092027738628765</c:v>
                </c:pt>
                <c:pt idx="2386">
                  <c:v>0.88824873909022128</c:v>
                </c:pt>
                <c:pt idx="2387">
                  <c:v>0.88889444380222771</c:v>
                </c:pt>
                <c:pt idx="2388">
                  <c:v>0.89490500789314675</c:v>
                </c:pt>
                <c:pt idx="2389">
                  <c:v>0.88901949131037494</c:v>
                </c:pt>
                <c:pt idx="2390">
                  <c:v>0.8870832213793457</c:v>
                </c:pt>
                <c:pt idx="2391">
                  <c:v>0.88766538925882266</c:v>
                </c:pt>
                <c:pt idx="2392">
                  <c:v>0.88739503359240524</c:v>
                </c:pt>
                <c:pt idx="2393">
                  <c:v>0.89379146588454084</c:v>
                </c:pt>
                <c:pt idx="2394">
                  <c:v>0.88812383634660375</c:v>
                </c:pt>
                <c:pt idx="2395">
                  <c:v>0.89104570566430852</c:v>
                </c:pt>
                <c:pt idx="2396">
                  <c:v>0.88747820823701373</c:v>
                </c:pt>
                <c:pt idx="2397">
                  <c:v>0.8876029897269766</c:v>
                </c:pt>
                <c:pt idx="2398">
                  <c:v>0.88747820823701373</c:v>
                </c:pt>
                <c:pt idx="2399">
                  <c:v>0.8877277946494968</c:v>
                </c:pt>
                <c:pt idx="2400">
                  <c:v>0.88818628478612416</c:v>
                </c:pt>
                <c:pt idx="2401">
                  <c:v>0.88843613719687697</c:v>
                </c:pt>
                <c:pt idx="2402">
                  <c:v>0.88785262301008416</c:v>
                </c:pt>
                <c:pt idx="2403">
                  <c:v>0.88824873909022128</c:v>
                </c:pt>
                <c:pt idx="2404">
                  <c:v>0.88799895705854037</c:v>
                </c:pt>
                <c:pt idx="2405">
                  <c:v>0.8877277946494968</c:v>
                </c:pt>
                <c:pt idx="2406">
                  <c:v>0.88754059605326974</c:v>
                </c:pt>
                <c:pt idx="2407">
                  <c:v>0.88754059605326974</c:v>
                </c:pt>
                <c:pt idx="2408">
                  <c:v>0.88714557211439726</c:v>
                </c:pt>
                <c:pt idx="2409">
                  <c:v>0.89085757208981531</c:v>
                </c:pt>
                <c:pt idx="2410">
                  <c:v>0.8876029897269766</c:v>
                </c:pt>
                <c:pt idx="2411">
                  <c:v>0.8876029897269766</c:v>
                </c:pt>
                <c:pt idx="2412">
                  <c:v>0.88785262301008416</c:v>
                </c:pt>
                <c:pt idx="2413">
                  <c:v>0.8877277946494968</c:v>
                </c:pt>
                <c:pt idx="2414">
                  <c:v>0.88785262301008416</c:v>
                </c:pt>
                <c:pt idx="2415">
                  <c:v>0.8869585374657678</c:v>
                </c:pt>
                <c:pt idx="2416">
                  <c:v>0.89092027738628765</c:v>
                </c:pt>
                <c:pt idx="2417">
                  <c:v>0.88922795603806104</c:v>
                </c:pt>
                <c:pt idx="2418">
                  <c:v>0.88766538925882266</c:v>
                </c:pt>
                <c:pt idx="2419">
                  <c:v>0.88747820823701373</c:v>
                </c:pt>
                <c:pt idx="2420">
                  <c:v>0.88702087649669836</c:v>
                </c:pt>
                <c:pt idx="2421">
                  <c:v>0.8876029897269766</c:v>
                </c:pt>
                <c:pt idx="2422">
                  <c:v>0.88754059605326974</c:v>
                </c:pt>
                <c:pt idx="2423">
                  <c:v>0.88747820823701373</c:v>
                </c:pt>
                <c:pt idx="2424">
                  <c:v>0.88733265944085726</c:v>
                </c:pt>
                <c:pt idx="2425">
                  <c:v>0.88747820823701373</c:v>
                </c:pt>
                <c:pt idx="2426">
                  <c:v>0.8876029897269766</c:v>
                </c:pt>
                <c:pt idx="2427">
                  <c:v>0.88799895705854037</c:v>
                </c:pt>
                <c:pt idx="2428">
                  <c:v>0.88987528495036183</c:v>
                </c:pt>
                <c:pt idx="2429">
                  <c:v>0.88791504598137483</c:v>
                </c:pt>
                <c:pt idx="2430">
                  <c:v>0.8876029897269766</c:v>
                </c:pt>
                <c:pt idx="2431">
                  <c:v>0.8876029897269766</c:v>
                </c:pt>
                <c:pt idx="2432">
                  <c:v>0.8876029897269766</c:v>
                </c:pt>
                <c:pt idx="2433">
                  <c:v>0.88733265944085726</c:v>
                </c:pt>
                <c:pt idx="2434">
                  <c:v>0.88870691658126988</c:v>
                </c:pt>
                <c:pt idx="2435">
                  <c:v>0.88785262301008416</c:v>
                </c:pt>
                <c:pt idx="2436">
                  <c:v>0.8863763188744731</c:v>
                </c:pt>
                <c:pt idx="2437">
                  <c:v>0.8872702911444651</c:v>
                </c:pt>
                <c:pt idx="2438">
                  <c:v>0.88831119925958624</c:v>
                </c:pt>
                <c:pt idx="2439">
                  <c:v>0.88870691658126988</c:v>
                </c:pt>
                <c:pt idx="2440">
                  <c:v>0.88733265944085726</c:v>
                </c:pt>
                <c:pt idx="2441">
                  <c:v>0.88987528495036183</c:v>
                </c:pt>
                <c:pt idx="2442">
                  <c:v>0.88975007665551042</c:v>
                </c:pt>
                <c:pt idx="2443">
                  <c:v>0.88843613719687697</c:v>
                </c:pt>
                <c:pt idx="2444">
                  <c:v>0.88785262301008416</c:v>
                </c:pt>
                <c:pt idx="2445">
                  <c:v>0.88837366529490824</c:v>
                </c:pt>
                <c:pt idx="2446">
                  <c:v>0.88747820823701373</c:v>
                </c:pt>
                <c:pt idx="2447">
                  <c:v>0.89267909757186348</c:v>
                </c:pt>
                <c:pt idx="2448">
                  <c:v>0.8868754278593417</c:v>
                </c:pt>
                <c:pt idx="2449">
                  <c:v>0.88791504598137483</c:v>
                </c:pt>
                <c:pt idx="2450">
                  <c:v>0.8877277946494968</c:v>
                </c:pt>
                <c:pt idx="2451">
                  <c:v>0.88968748133121089</c:v>
                </c:pt>
                <c:pt idx="2452">
                  <c:v>0.88864441924919146</c:v>
                </c:pt>
                <c:pt idx="2453">
                  <c:v>0.88831119925958624</c:v>
                </c:pt>
                <c:pt idx="2454">
                  <c:v>0.88929050818671596</c:v>
                </c:pt>
                <c:pt idx="2455">
                  <c:v>0.88954144844450023</c:v>
                </c:pt>
                <c:pt idx="2456">
                  <c:v>0.88954144844450023</c:v>
                </c:pt>
                <c:pt idx="2457">
                  <c:v>0.8894788727213826</c:v>
                </c:pt>
                <c:pt idx="2458">
                  <c:v>0.89006314151865207</c:v>
                </c:pt>
                <c:pt idx="2459">
                  <c:v>0.8893530662121456</c:v>
                </c:pt>
                <c:pt idx="2460">
                  <c:v>0.88941563011504043</c:v>
                </c:pt>
                <c:pt idx="2461">
                  <c:v>0.8894788727213826</c:v>
                </c:pt>
                <c:pt idx="2462">
                  <c:v>0.88968748133121089</c:v>
                </c:pt>
                <c:pt idx="2463">
                  <c:v>0.88954144844450023</c:v>
                </c:pt>
                <c:pt idx="2464">
                  <c:v>0.8894788727213826</c:v>
                </c:pt>
                <c:pt idx="2465">
                  <c:v>0.88968748133121089</c:v>
                </c:pt>
                <c:pt idx="2466">
                  <c:v>0.88960403004716537</c:v>
                </c:pt>
                <c:pt idx="2467">
                  <c:v>0.88960403004716537</c:v>
                </c:pt>
                <c:pt idx="2468">
                  <c:v>0.88987528495036183</c:v>
                </c:pt>
                <c:pt idx="2469">
                  <c:v>0.88975007665551042</c:v>
                </c:pt>
                <c:pt idx="2470">
                  <c:v>0.88975007665551042</c:v>
                </c:pt>
                <c:pt idx="2471">
                  <c:v>0.88975007665551042</c:v>
                </c:pt>
                <c:pt idx="2472">
                  <c:v>0.89000051677816416</c:v>
                </c:pt>
                <c:pt idx="2473">
                  <c:v>0.89039723954790517</c:v>
                </c:pt>
                <c:pt idx="2474">
                  <c:v>0.89280485666915121</c:v>
                </c:pt>
                <c:pt idx="2475">
                  <c:v>0.89039723954790517</c:v>
                </c:pt>
                <c:pt idx="2476">
                  <c:v>0.88993789792229783</c:v>
                </c:pt>
                <c:pt idx="2477">
                  <c:v>0.89012577214445443</c:v>
                </c:pt>
                <c:pt idx="2478">
                  <c:v>0.88981267786166329</c:v>
                </c:pt>
                <c:pt idx="2479">
                  <c:v>0.89261622689496789</c:v>
                </c:pt>
                <c:pt idx="2480">
                  <c:v>0.88987528495036183</c:v>
                </c:pt>
                <c:pt idx="2481">
                  <c:v>0.8894788727213826</c:v>
                </c:pt>
                <c:pt idx="2482">
                  <c:v>0.88883192885709739</c:v>
                </c:pt>
                <c:pt idx="2483">
                  <c:v>0.88901949131037494</c:v>
                </c:pt>
                <c:pt idx="2484">
                  <c:v>0.88837366529490824</c:v>
                </c:pt>
                <c:pt idx="2485">
                  <c:v>0.8893530662121456</c:v>
                </c:pt>
                <c:pt idx="2486">
                  <c:v>0.88812383634660375</c:v>
                </c:pt>
                <c:pt idx="2487">
                  <c:v>0.88941563011504043</c:v>
                </c:pt>
                <c:pt idx="2488">
                  <c:v>0.88954144844450023</c:v>
                </c:pt>
                <c:pt idx="2489">
                  <c:v>0.88968748133121089</c:v>
                </c:pt>
                <c:pt idx="2490">
                  <c:v>0.88941563011504043</c:v>
                </c:pt>
                <c:pt idx="2491">
                  <c:v>0.88895696461975682</c:v>
                </c:pt>
                <c:pt idx="2492">
                  <c:v>0.88895696461975682</c:v>
                </c:pt>
                <c:pt idx="2493">
                  <c:v>0.88883192885709739</c:v>
                </c:pt>
                <c:pt idx="2494">
                  <c:v>0.88870691658126988</c:v>
                </c:pt>
                <c:pt idx="2495">
                  <c:v>0.88843613719687697</c:v>
                </c:pt>
                <c:pt idx="2496">
                  <c:v>0.88883192885709739</c:v>
                </c:pt>
                <c:pt idx="2497">
                  <c:v>0.88876941978367485</c:v>
                </c:pt>
                <c:pt idx="2498">
                  <c:v>0.8885819277867506</c:v>
                </c:pt>
                <c:pt idx="2499">
                  <c:v>0.89484192775846949</c:v>
                </c:pt>
                <c:pt idx="2500">
                  <c:v>0.88895696461975682</c:v>
                </c:pt>
                <c:pt idx="2501">
                  <c:v>0.88812383634660375</c:v>
                </c:pt>
                <c:pt idx="2502">
                  <c:v>0.88831119925958624</c:v>
                </c:pt>
                <c:pt idx="2503">
                  <c:v>0.88791504598137483</c:v>
                </c:pt>
                <c:pt idx="2504">
                  <c:v>0.88785262301008416</c:v>
                </c:pt>
                <c:pt idx="2505">
                  <c:v>0.88754059605326974</c:v>
                </c:pt>
                <c:pt idx="2506">
                  <c:v>0.88779020589968738</c:v>
                </c:pt>
                <c:pt idx="2507">
                  <c:v>0.88766538925882266</c:v>
                </c:pt>
                <c:pt idx="2508">
                  <c:v>0.88799895705854037</c:v>
                </c:pt>
                <c:pt idx="2509">
                  <c:v>0.8877277946494968</c:v>
                </c:pt>
                <c:pt idx="2510">
                  <c:v>0.88812383634660375</c:v>
                </c:pt>
                <c:pt idx="2511">
                  <c:v>0.88818628478612416</c:v>
                </c:pt>
                <c:pt idx="2512">
                  <c:v>0.88799895705854037</c:v>
                </c:pt>
                <c:pt idx="2513">
                  <c:v>0.88799895705854037</c:v>
                </c:pt>
                <c:pt idx="2514">
                  <c:v>0.88791504598137483</c:v>
                </c:pt>
                <c:pt idx="2515">
                  <c:v>0.88824873909022128</c:v>
                </c:pt>
                <c:pt idx="2516">
                  <c:v>0.89419044728999342</c:v>
                </c:pt>
                <c:pt idx="2517">
                  <c:v>0.88837366529490824</c:v>
                </c:pt>
                <c:pt idx="2518">
                  <c:v>0.88766538925882266</c:v>
                </c:pt>
                <c:pt idx="2519">
                  <c:v>0.88766538925882266</c:v>
                </c:pt>
                <c:pt idx="2520">
                  <c:v>0.88799895705854037</c:v>
                </c:pt>
                <c:pt idx="2521">
                  <c:v>0.88766538925882266</c:v>
                </c:pt>
                <c:pt idx="2522">
                  <c:v>0.88766538925882266</c:v>
                </c:pt>
                <c:pt idx="2523">
                  <c:v>0.88785262301008416</c:v>
                </c:pt>
                <c:pt idx="2524">
                  <c:v>0.88791504598137483</c:v>
                </c:pt>
                <c:pt idx="2525">
                  <c:v>0.88812383634660375</c:v>
                </c:pt>
                <c:pt idx="2526">
                  <c:v>0.88818628478612416</c:v>
                </c:pt>
                <c:pt idx="2527">
                  <c:v>0.88754059605326974</c:v>
                </c:pt>
                <c:pt idx="2528">
                  <c:v>0.88785262301008416</c:v>
                </c:pt>
                <c:pt idx="2529">
                  <c:v>0.88785262301008416</c:v>
                </c:pt>
                <c:pt idx="2530">
                  <c:v>0.88876941978367485</c:v>
                </c:pt>
                <c:pt idx="2531">
                  <c:v>0.89098298857755398</c:v>
                </c:pt>
                <c:pt idx="2532">
                  <c:v>0.88849861496618276</c:v>
                </c:pt>
                <c:pt idx="2533">
                  <c:v>0.88876941978367485</c:v>
                </c:pt>
                <c:pt idx="2534">
                  <c:v>0.88929050818671596</c:v>
                </c:pt>
                <c:pt idx="2535">
                  <c:v>0.8894788727213826</c:v>
                </c:pt>
                <c:pt idx="2536">
                  <c:v>0.88889444380222771</c:v>
                </c:pt>
                <c:pt idx="2537">
                  <c:v>0.89437952150544908</c:v>
                </c:pt>
                <c:pt idx="2538">
                  <c:v>0.89156857741589446</c:v>
                </c:pt>
                <c:pt idx="2539">
                  <c:v>0.88975007665551042</c:v>
                </c:pt>
                <c:pt idx="2540">
                  <c:v>0.8893530662121456</c:v>
                </c:pt>
                <c:pt idx="2541">
                  <c:v>0.88975007665551042</c:v>
                </c:pt>
                <c:pt idx="2542">
                  <c:v>0.88954144844450023</c:v>
                </c:pt>
                <c:pt idx="2543">
                  <c:v>0.8894788727213826</c:v>
                </c:pt>
                <c:pt idx="2544">
                  <c:v>0.8893530662121456</c:v>
                </c:pt>
                <c:pt idx="2545">
                  <c:v>0.88975007665551042</c:v>
                </c:pt>
                <c:pt idx="2546">
                  <c:v>0.88895696461975682</c:v>
                </c:pt>
                <c:pt idx="2547">
                  <c:v>0.88870691658126988</c:v>
                </c:pt>
                <c:pt idx="2548">
                  <c:v>0.88922795603806104</c:v>
                </c:pt>
                <c:pt idx="2549">
                  <c:v>0.88910286936831007</c:v>
                </c:pt>
                <c:pt idx="2550">
                  <c:v>0.88889444380222771</c:v>
                </c:pt>
                <c:pt idx="2551">
                  <c:v>0.88910286936831007</c:v>
                </c:pt>
                <c:pt idx="2552">
                  <c:v>0.88916540976548974</c:v>
                </c:pt>
                <c:pt idx="2553">
                  <c:v>0.89175691155894243</c:v>
                </c:pt>
                <c:pt idx="2554">
                  <c:v>0.88922795603806104</c:v>
                </c:pt>
                <c:pt idx="2555">
                  <c:v>0.8893530662121456</c:v>
                </c:pt>
                <c:pt idx="2556">
                  <c:v>0.8894788727213826</c:v>
                </c:pt>
                <c:pt idx="2557">
                  <c:v>0.89000051677816416</c:v>
                </c:pt>
                <c:pt idx="2558">
                  <c:v>0.8894788727213826</c:v>
                </c:pt>
                <c:pt idx="2559">
                  <c:v>0.88910286936831007</c:v>
                </c:pt>
                <c:pt idx="2560">
                  <c:v>0.88916540976548974</c:v>
                </c:pt>
                <c:pt idx="2561">
                  <c:v>0.8894788727213826</c:v>
                </c:pt>
                <c:pt idx="2562">
                  <c:v>0.88916540976548974</c:v>
                </c:pt>
                <c:pt idx="2563">
                  <c:v>0.88929050818671596</c:v>
                </c:pt>
                <c:pt idx="2564">
                  <c:v>0.8893530662121456</c:v>
                </c:pt>
                <c:pt idx="2565">
                  <c:v>0.88922795603806104</c:v>
                </c:pt>
                <c:pt idx="2566">
                  <c:v>0.88922795603806104</c:v>
                </c:pt>
                <c:pt idx="2567">
                  <c:v>0.88910286936831007</c:v>
                </c:pt>
                <c:pt idx="2568">
                  <c:v>0.8894788727213826</c:v>
                </c:pt>
                <c:pt idx="2569">
                  <c:v>0.88876941978367485</c:v>
                </c:pt>
                <c:pt idx="2570">
                  <c:v>0.88870691658126988</c:v>
                </c:pt>
                <c:pt idx="2571">
                  <c:v>0.88889444380222771</c:v>
                </c:pt>
                <c:pt idx="2572">
                  <c:v>0.88889444380222771</c:v>
                </c:pt>
                <c:pt idx="2573">
                  <c:v>0.8885819277867506</c:v>
                </c:pt>
                <c:pt idx="2574">
                  <c:v>0.88883192885709739</c:v>
                </c:pt>
                <c:pt idx="2575">
                  <c:v>0.88812383634660375</c:v>
                </c:pt>
                <c:pt idx="2576">
                  <c:v>0.88799895705854037</c:v>
                </c:pt>
                <c:pt idx="2577">
                  <c:v>0.88785262301008416</c:v>
                </c:pt>
                <c:pt idx="2578">
                  <c:v>0.88747820823701373</c:v>
                </c:pt>
                <c:pt idx="2579">
                  <c:v>0.88747820823701373</c:v>
                </c:pt>
                <c:pt idx="2580">
                  <c:v>0.88766538925882266</c:v>
                </c:pt>
                <c:pt idx="2581">
                  <c:v>0.88785262301008416</c:v>
                </c:pt>
                <c:pt idx="2582">
                  <c:v>0.88791504598137483</c:v>
                </c:pt>
                <c:pt idx="2583">
                  <c:v>0.88779020589968738</c:v>
                </c:pt>
                <c:pt idx="2584">
                  <c:v>0.8877277946494968</c:v>
                </c:pt>
                <c:pt idx="2585">
                  <c:v>0.88766538925882266</c:v>
                </c:pt>
                <c:pt idx="2586">
                  <c:v>0.88799895705854037</c:v>
                </c:pt>
                <c:pt idx="2587">
                  <c:v>0.88779020589968738</c:v>
                </c:pt>
                <c:pt idx="2588">
                  <c:v>0.8876029897269766</c:v>
                </c:pt>
                <c:pt idx="2589">
                  <c:v>0.88754059605326974</c:v>
                </c:pt>
                <c:pt idx="2590">
                  <c:v>0.88785262301008416</c:v>
                </c:pt>
                <c:pt idx="2591">
                  <c:v>0.88831119925958624</c:v>
                </c:pt>
                <c:pt idx="2592">
                  <c:v>0.88785262301008416</c:v>
                </c:pt>
                <c:pt idx="2593">
                  <c:v>0.88849861496618276</c:v>
                </c:pt>
                <c:pt idx="2594">
                  <c:v>0.88791504598137483</c:v>
                </c:pt>
                <c:pt idx="2595">
                  <c:v>0.8885819277867506</c:v>
                </c:pt>
                <c:pt idx="2596">
                  <c:v>0.8894788727213826</c:v>
                </c:pt>
                <c:pt idx="2597">
                  <c:v>0.88849861496618276</c:v>
                </c:pt>
                <c:pt idx="2598">
                  <c:v>0.88883192885709739</c:v>
                </c:pt>
                <c:pt idx="2599">
                  <c:v>0.88766538925882266</c:v>
                </c:pt>
                <c:pt idx="2600">
                  <c:v>0.89437952150544908</c:v>
                </c:pt>
                <c:pt idx="2601">
                  <c:v>0.88968748133121089</c:v>
                </c:pt>
                <c:pt idx="2602">
                  <c:v>0.88870691658126988</c:v>
                </c:pt>
                <c:pt idx="2603">
                  <c:v>0.88889444380222771</c:v>
                </c:pt>
                <c:pt idx="2604">
                  <c:v>0.88843613719687697</c:v>
                </c:pt>
                <c:pt idx="2605">
                  <c:v>0.88916540976548974</c:v>
                </c:pt>
                <c:pt idx="2606">
                  <c:v>0.88895696461975682</c:v>
                </c:pt>
                <c:pt idx="2607">
                  <c:v>0.88901949131037494</c:v>
                </c:pt>
                <c:pt idx="2608">
                  <c:v>0.88806139377097237</c:v>
                </c:pt>
                <c:pt idx="2609">
                  <c:v>0.88785262301008416</c:v>
                </c:pt>
                <c:pt idx="2610">
                  <c:v>0.88799895705854037</c:v>
                </c:pt>
                <c:pt idx="2611">
                  <c:v>0.8876029897269766</c:v>
                </c:pt>
                <c:pt idx="2612">
                  <c:v>0.88818628478612416</c:v>
                </c:pt>
                <c:pt idx="2613">
                  <c:v>0.88895696461975682</c:v>
                </c:pt>
                <c:pt idx="2614">
                  <c:v>0.8894788727213826</c:v>
                </c:pt>
                <c:pt idx="2615">
                  <c:v>0.88812383634660375</c:v>
                </c:pt>
                <c:pt idx="2616">
                  <c:v>0.88799895705854037</c:v>
                </c:pt>
                <c:pt idx="2617">
                  <c:v>0.88837366529490824</c:v>
                </c:pt>
                <c:pt idx="2618">
                  <c:v>0.88895696461975682</c:v>
                </c:pt>
                <c:pt idx="2619">
                  <c:v>0.88870691658126988</c:v>
                </c:pt>
                <c:pt idx="2620">
                  <c:v>0.88870691658126988</c:v>
                </c:pt>
                <c:pt idx="2621">
                  <c:v>0.88849861496618276</c:v>
                </c:pt>
                <c:pt idx="2622">
                  <c:v>0.88889444380222771</c:v>
                </c:pt>
                <c:pt idx="2623">
                  <c:v>0.8885819277867506</c:v>
                </c:pt>
                <c:pt idx="2624">
                  <c:v>0.8885819277867506</c:v>
                </c:pt>
                <c:pt idx="2625">
                  <c:v>0.88993789792229783</c:v>
                </c:pt>
                <c:pt idx="2626">
                  <c:v>0.89156857741589446</c:v>
                </c:pt>
                <c:pt idx="2627">
                  <c:v>0.88901949131037494</c:v>
                </c:pt>
                <c:pt idx="2628">
                  <c:v>0.88910286936831007</c:v>
                </c:pt>
                <c:pt idx="2629">
                  <c:v>0.89484192775846949</c:v>
                </c:pt>
                <c:pt idx="2630">
                  <c:v>0.89503118598004083</c:v>
                </c:pt>
                <c:pt idx="2631">
                  <c:v>0.89163134956068191</c:v>
                </c:pt>
                <c:pt idx="2632">
                  <c:v>0.88849861496618276</c:v>
                </c:pt>
                <c:pt idx="2633">
                  <c:v>0.88843613719687697</c:v>
                </c:pt>
                <c:pt idx="2634">
                  <c:v>0.88960403004716537</c:v>
                </c:pt>
                <c:pt idx="2635">
                  <c:v>0.88916540976548974</c:v>
                </c:pt>
                <c:pt idx="2636">
                  <c:v>0.88929050818671596</c:v>
                </c:pt>
                <c:pt idx="2637">
                  <c:v>0.88916540976548974</c:v>
                </c:pt>
                <c:pt idx="2638">
                  <c:v>0.88941563011504043</c:v>
                </c:pt>
                <c:pt idx="2639">
                  <c:v>0.8893530662121456</c:v>
                </c:pt>
                <c:pt idx="2640">
                  <c:v>0.88849861496618276</c:v>
                </c:pt>
                <c:pt idx="2641">
                  <c:v>0.88981267786166329</c:v>
                </c:pt>
                <c:pt idx="2642">
                  <c:v>0.88941563011504043</c:v>
                </c:pt>
                <c:pt idx="2643">
                  <c:v>0.88916540976548974</c:v>
                </c:pt>
                <c:pt idx="2644">
                  <c:v>0.88929050818671596</c:v>
                </c:pt>
                <c:pt idx="2645">
                  <c:v>0.8894788727213826</c:v>
                </c:pt>
                <c:pt idx="2646">
                  <c:v>0.88929050818671596</c:v>
                </c:pt>
                <c:pt idx="2647">
                  <c:v>0.8894788727213826</c:v>
                </c:pt>
                <c:pt idx="2648">
                  <c:v>0.88941563011504043</c:v>
                </c:pt>
                <c:pt idx="2649">
                  <c:v>0.89503118598004083</c:v>
                </c:pt>
                <c:pt idx="2650">
                  <c:v>0.89490500789314675</c:v>
                </c:pt>
                <c:pt idx="2651">
                  <c:v>0.88993789792229783</c:v>
                </c:pt>
                <c:pt idx="2652">
                  <c:v>0.8894788727213826</c:v>
                </c:pt>
                <c:pt idx="2653">
                  <c:v>0.8918406326775592</c:v>
                </c:pt>
                <c:pt idx="2654">
                  <c:v>0.8893530662121456</c:v>
                </c:pt>
                <c:pt idx="2655">
                  <c:v>0.89012577214445443</c:v>
                </c:pt>
                <c:pt idx="2656">
                  <c:v>0.88929050818671596</c:v>
                </c:pt>
                <c:pt idx="2657">
                  <c:v>0.88889444380222771</c:v>
                </c:pt>
                <c:pt idx="2658">
                  <c:v>0.88895696461975682</c:v>
                </c:pt>
                <c:pt idx="2659">
                  <c:v>0.88916540976548974</c:v>
                </c:pt>
                <c:pt idx="2660">
                  <c:v>0.88799895705854037</c:v>
                </c:pt>
                <c:pt idx="2661">
                  <c:v>0.88824873909022128</c:v>
                </c:pt>
                <c:pt idx="2662">
                  <c:v>0.88849861496618276</c:v>
                </c:pt>
                <c:pt idx="2663">
                  <c:v>0.88876941978367485</c:v>
                </c:pt>
                <c:pt idx="2664">
                  <c:v>0.88883192885709739</c:v>
                </c:pt>
                <c:pt idx="2665">
                  <c:v>0.88849861496618276</c:v>
                </c:pt>
                <c:pt idx="2666">
                  <c:v>0.88883192885709739</c:v>
                </c:pt>
                <c:pt idx="2667">
                  <c:v>0.88895696461975682</c:v>
                </c:pt>
                <c:pt idx="2668">
                  <c:v>0.88870691658126988</c:v>
                </c:pt>
                <c:pt idx="2669">
                  <c:v>0.88889444380222771</c:v>
                </c:pt>
                <c:pt idx="2670">
                  <c:v>0.88870691658126988</c:v>
                </c:pt>
                <c:pt idx="2671">
                  <c:v>0.88901949131037494</c:v>
                </c:pt>
                <c:pt idx="2672">
                  <c:v>0.88876941978367485</c:v>
                </c:pt>
                <c:pt idx="2673">
                  <c:v>0.88831119925958624</c:v>
                </c:pt>
                <c:pt idx="2674">
                  <c:v>0.88922795603806104</c:v>
                </c:pt>
                <c:pt idx="2675">
                  <c:v>0.88779020589968738</c:v>
                </c:pt>
                <c:pt idx="2676">
                  <c:v>0.88831119925958624</c:v>
                </c:pt>
                <c:pt idx="2677">
                  <c:v>0.88812383634660375</c:v>
                </c:pt>
                <c:pt idx="2678">
                  <c:v>0.88954144844450023</c:v>
                </c:pt>
                <c:pt idx="2679">
                  <c:v>0.88929050818671596</c:v>
                </c:pt>
                <c:pt idx="2680">
                  <c:v>0.88916540976548974</c:v>
                </c:pt>
                <c:pt idx="2681">
                  <c:v>0.88916540976548974</c:v>
                </c:pt>
                <c:pt idx="2682">
                  <c:v>0.88799895705854037</c:v>
                </c:pt>
                <c:pt idx="2683">
                  <c:v>0.88849861496618276</c:v>
                </c:pt>
                <c:pt idx="2684">
                  <c:v>0.88818628478612416</c:v>
                </c:pt>
                <c:pt idx="2685">
                  <c:v>0.88870691658126988</c:v>
                </c:pt>
                <c:pt idx="2686">
                  <c:v>0.88864441924919146</c:v>
                </c:pt>
                <c:pt idx="2687">
                  <c:v>0.88837366529490824</c:v>
                </c:pt>
                <c:pt idx="2688">
                  <c:v>0.8885819277867506</c:v>
                </c:pt>
                <c:pt idx="2689">
                  <c:v>0.8905225694892952</c:v>
                </c:pt>
                <c:pt idx="2690">
                  <c:v>0.88916540976548974</c:v>
                </c:pt>
                <c:pt idx="2691">
                  <c:v>0.88876941978367485</c:v>
                </c:pt>
                <c:pt idx="2692">
                  <c:v>0.88870691658126988</c:v>
                </c:pt>
                <c:pt idx="2693">
                  <c:v>0.88876941978367485</c:v>
                </c:pt>
                <c:pt idx="2694">
                  <c:v>0.88910286936831007</c:v>
                </c:pt>
                <c:pt idx="2695">
                  <c:v>0.88864441924919146</c:v>
                </c:pt>
                <c:pt idx="2696">
                  <c:v>0.88883192885709739</c:v>
                </c:pt>
                <c:pt idx="2697">
                  <c:v>0.88876941978367485</c:v>
                </c:pt>
                <c:pt idx="2698">
                  <c:v>0.89530533207509611</c:v>
                </c:pt>
                <c:pt idx="2699">
                  <c:v>0.89530533207509611</c:v>
                </c:pt>
                <c:pt idx="2700">
                  <c:v>0.89274197416302559</c:v>
                </c:pt>
                <c:pt idx="2701">
                  <c:v>0.88824873909022128</c:v>
                </c:pt>
                <c:pt idx="2702">
                  <c:v>0.89249050328118928</c:v>
                </c:pt>
                <c:pt idx="2703">
                  <c:v>0.88837366529490824</c:v>
                </c:pt>
                <c:pt idx="2704">
                  <c:v>0.88791504598137483</c:v>
                </c:pt>
                <c:pt idx="2705">
                  <c:v>0.88799895705854037</c:v>
                </c:pt>
                <c:pt idx="2706">
                  <c:v>0.88806139377097237</c:v>
                </c:pt>
                <c:pt idx="2707">
                  <c:v>0.88806139377097237</c:v>
                </c:pt>
                <c:pt idx="2708">
                  <c:v>0.88806139377097237</c:v>
                </c:pt>
                <c:pt idx="2709">
                  <c:v>0.88779020589968738</c:v>
                </c:pt>
                <c:pt idx="2710">
                  <c:v>0.88791504598137483</c:v>
                </c:pt>
                <c:pt idx="2711">
                  <c:v>0.88812383634660375</c:v>
                </c:pt>
                <c:pt idx="2712">
                  <c:v>0.88779020589968738</c:v>
                </c:pt>
                <c:pt idx="2713">
                  <c:v>0.8876029897269766</c:v>
                </c:pt>
                <c:pt idx="2714">
                  <c:v>0.88799895705854037</c:v>
                </c:pt>
                <c:pt idx="2715">
                  <c:v>0.88791504598137483</c:v>
                </c:pt>
                <c:pt idx="2716">
                  <c:v>0.88824873909022128</c:v>
                </c:pt>
                <c:pt idx="2717">
                  <c:v>0.88799895705854037</c:v>
                </c:pt>
                <c:pt idx="2718">
                  <c:v>0.88812383634660375</c:v>
                </c:pt>
                <c:pt idx="2719">
                  <c:v>0.88779020589968738</c:v>
                </c:pt>
                <c:pt idx="2720">
                  <c:v>0.88779020589968738</c:v>
                </c:pt>
                <c:pt idx="2721">
                  <c:v>0.8877277946494968</c:v>
                </c:pt>
                <c:pt idx="2722">
                  <c:v>0.88766538925882266</c:v>
                </c:pt>
                <c:pt idx="2723">
                  <c:v>0.88791504598137483</c:v>
                </c:pt>
                <c:pt idx="2724">
                  <c:v>0.88824873909022128</c:v>
                </c:pt>
                <c:pt idx="2725">
                  <c:v>0.88747820823701373</c:v>
                </c:pt>
                <c:pt idx="2726">
                  <c:v>0.8876029897269766</c:v>
                </c:pt>
                <c:pt idx="2727">
                  <c:v>0.88766538925882266</c:v>
                </c:pt>
                <c:pt idx="2728">
                  <c:v>0.88818628478612416</c:v>
                </c:pt>
                <c:pt idx="2729">
                  <c:v>0.8876029897269766</c:v>
                </c:pt>
                <c:pt idx="2730">
                  <c:v>0.88785262301008416</c:v>
                </c:pt>
                <c:pt idx="2731">
                  <c:v>0.8877277946494968</c:v>
                </c:pt>
                <c:pt idx="2732">
                  <c:v>0.88733265944085726</c:v>
                </c:pt>
                <c:pt idx="2733">
                  <c:v>0.8876029897269766</c:v>
                </c:pt>
                <c:pt idx="2734">
                  <c:v>0.88754059605326974</c:v>
                </c:pt>
                <c:pt idx="2735">
                  <c:v>0.88818628478612416</c:v>
                </c:pt>
                <c:pt idx="2736">
                  <c:v>0.88799895705854037</c:v>
                </c:pt>
                <c:pt idx="2737">
                  <c:v>0.88812383634660375</c:v>
                </c:pt>
                <c:pt idx="2738">
                  <c:v>0.88806139377097237</c:v>
                </c:pt>
                <c:pt idx="2739">
                  <c:v>0.88799895705854037</c:v>
                </c:pt>
                <c:pt idx="2740">
                  <c:v>0.88806139377097237</c:v>
                </c:pt>
                <c:pt idx="2741">
                  <c:v>0.88779020589968738</c:v>
                </c:pt>
                <c:pt idx="2742">
                  <c:v>0.88818628478612416</c:v>
                </c:pt>
                <c:pt idx="2743">
                  <c:v>0.88818628478612416</c:v>
                </c:pt>
                <c:pt idx="2744">
                  <c:v>0.88785262301008416</c:v>
                </c:pt>
                <c:pt idx="2745">
                  <c:v>0.88831119925958624</c:v>
                </c:pt>
                <c:pt idx="2746">
                  <c:v>0.8876029897269766</c:v>
                </c:pt>
                <c:pt idx="2747">
                  <c:v>0.8876029897269766</c:v>
                </c:pt>
                <c:pt idx="2748">
                  <c:v>0.88806139377097237</c:v>
                </c:pt>
                <c:pt idx="2749">
                  <c:v>0.8877277946494968</c:v>
                </c:pt>
                <c:pt idx="2750">
                  <c:v>0.88754059605326974</c:v>
                </c:pt>
                <c:pt idx="2751">
                  <c:v>0.88766538925882266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F85-4465-911F-9A46447D2A68}"/>
            </c:ext>
          </c:extLst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76161543817142</c:v>
                </c:pt>
                <c:pt idx="2">
                  <c:v>0.734056337329687</c:v>
                </c:pt>
                <c:pt idx="3">
                  <c:v>0.73428053585858544</c:v>
                </c:pt>
                <c:pt idx="4">
                  <c:v>0.73440937876052514</c:v>
                </c:pt>
                <c:pt idx="5">
                  <c:v>0.73468154040319766</c:v>
                </c:pt>
                <c:pt idx="6">
                  <c:v>0.73510698766881788</c:v>
                </c:pt>
                <c:pt idx="7">
                  <c:v>0.73558008698133792</c:v>
                </c:pt>
                <c:pt idx="8">
                  <c:v>0.73670188887626353</c:v>
                </c:pt>
                <c:pt idx="9">
                  <c:v>0.73783606718479755</c:v>
                </c:pt>
                <c:pt idx="10">
                  <c:v>0.73911991288827483</c:v>
                </c:pt>
                <c:pt idx="11">
                  <c:v>0.74052775259870063</c:v>
                </c:pt>
                <c:pt idx="12">
                  <c:v>0.74212773848513192</c:v>
                </c:pt>
                <c:pt idx="13">
                  <c:v>0.74390924677198966</c:v>
                </c:pt>
                <c:pt idx="14">
                  <c:v>0.74588466087400451</c:v>
                </c:pt>
                <c:pt idx="15">
                  <c:v>0.74801649956396432</c:v>
                </c:pt>
                <c:pt idx="16">
                  <c:v>0.75006457894449707</c:v>
                </c:pt>
                <c:pt idx="17">
                  <c:v>0.75191324686471739</c:v>
                </c:pt>
                <c:pt idx="18">
                  <c:v>0.75386126902352002</c:v>
                </c:pt>
                <c:pt idx="19">
                  <c:v>0.75580634651380629</c:v>
                </c:pt>
                <c:pt idx="20">
                  <c:v>0.75770856761249616</c:v>
                </c:pt>
                <c:pt idx="21">
                  <c:v>0.75965893308693033</c:v>
                </c:pt>
                <c:pt idx="22">
                  <c:v>0.76130491647452636</c:v>
                </c:pt>
                <c:pt idx="23">
                  <c:v>0.76338424713131625</c:v>
                </c:pt>
                <c:pt idx="24">
                  <c:v>0.76526091188530698</c:v>
                </c:pt>
                <c:pt idx="25">
                  <c:v>0.76716160594573446</c:v>
                </c:pt>
                <c:pt idx="26">
                  <c:v>0.76934106775154742</c:v>
                </c:pt>
                <c:pt idx="27">
                  <c:v>0.77122917369276045</c:v>
                </c:pt>
                <c:pt idx="28">
                  <c:v>0.77310631588641954</c:v>
                </c:pt>
                <c:pt idx="29">
                  <c:v>0.7750577449986128</c:v>
                </c:pt>
                <c:pt idx="30">
                  <c:v>0.77688503644386675</c:v>
                </c:pt>
                <c:pt idx="31">
                  <c:v>0.77923715512636826</c:v>
                </c:pt>
                <c:pt idx="32">
                  <c:v>0.7811848171435184</c:v>
                </c:pt>
                <c:pt idx="33">
                  <c:v>0.78309414519914755</c:v>
                </c:pt>
                <c:pt idx="34">
                  <c:v>0.78502650851705225</c:v>
                </c:pt>
                <c:pt idx="35">
                  <c:v>0.78677416759525676</c:v>
                </c:pt>
                <c:pt idx="36">
                  <c:v>0.78848950637619197</c:v>
                </c:pt>
                <c:pt idx="37">
                  <c:v>0.79065465129979096</c:v>
                </c:pt>
                <c:pt idx="38">
                  <c:v>0.79245251333399869</c:v>
                </c:pt>
                <c:pt idx="39">
                  <c:v>0.79447856572735776</c:v>
                </c:pt>
                <c:pt idx="40">
                  <c:v>0.79639514283831814</c:v>
                </c:pt>
                <c:pt idx="41">
                  <c:v>0.79832634337264208</c:v>
                </c:pt>
                <c:pt idx="42">
                  <c:v>0.80016594826286236</c:v>
                </c:pt>
                <c:pt idx="43">
                  <c:v>0.80208300244689101</c:v>
                </c:pt>
                <c:pt idx="44">
                  <c:v>0.80405234725371977</c:v>
                </c:pt>
                <c:pt idx="45">
                  <c:v>0.80605440471570733</c:v>
                </c:pt>
                <c:pt idx="46">
                  <c:v>0.80809922993772154</c:v>
                </c:pt>
                <c:pt idx="47">
                  <c:v>0.81000609096748077</c:v>
                </c:pt>
                <c:pt idx="48">
                  <c:v>0.8118549372172823</c:v>
                </c:pt>
                <c:pt idx="49">
                  <c:v>0.81382861599898826</c:v>
                </c:pt>
                <c:pt idx="50">
                  <c:v>0.81564118205068536</c:v>
                </c:pt>
                <c:pt idx="51">
                  <c:v>0.81759830857917903</c:v>
                </c:pt>
                <c:pt idx="52">
                  <c:v>0.81939466346407086</c:v>
                </c:pt>
                <c:pt idx="53">
                  <c:v>0.82127158895641461</c:v>
                </c:pt>
                <c:pt idx="54">
                  <c:v>0.82307994690411257</c:v>
                </c:pt>
                <c:pt idx="55">
                  <c:v>0.82496785422564045</c:v>
                </c:pt>
                <c:pt idx="56">
                  <c:v>0.82640183710913584</c:v>
                </c:pt>
                <c:pt idx="57">
                  <c:v>0.82746301438581349</c:v>
                </c:pt>
                <c:pt idx="58">
                  <c:v>0.82842198605936423</c:v>
                </c:pt>
                <c:pt idx="59">
                  <c:v>0.82922282479726939</c:v>
                </c:pt>
                <c:pt idx="60">
                  <c:v>0.82975054675013427</c:v>
                </c:pt>
                <c:pt idx="61">
                  <c:v>0.83037292726693379</c:v>
                </c:pt>
                <c:pt idx="62">
                  <c:v>0.83098732973424949</c:v>
                </c:pt>
                <c:pt idx="63">
                  <c:v>0.83168813871253111</c:v>
                </c:pt>
                <c:pt idx="64">
                  <c:v>0.83222811488966419</c:v>
                </c:pt>
                <c:pt idx="65">
                  <c:v>0.83257757957690659</c:v>
                </c:pt>
                <c:pt idx="66">
                  <c:v>0.83305236474657107</c:v>
                </c:pt>
                <c:pt idx="67">
                  <c:v>0.83349851754943749</c:v>
                </c:pt>
                <c:pt idx="68">
                  <c:v>0.83391721068737645</c:v>
                </c:pt>
                <c:pt idx="69">
                  <c:v>0.83423921218373365</c:v>
                </c:pt>
                <c:pt idx="70">
                  <c:v>0.83453357350221968</c:v>
                </c:pt>
                <c:pt idx="71">
                  <c:v>0.83482807354475641</c:v>
                </c:pt>
                <c:pt idx="72">
                  <c:v>0.83513291748507135</c:v>
                </c:pt>
                <c:pt idx="73">
                  <c:v>0.83548617813955739</c:v>
                </c:pt>
                <c:pt idx="74">
                  <c:v>0.83575233803830018</c:v>
                </c:pt>
                <c:pt idx="75">
                  <c:v>0.83601799181165204</c:v>
                </c:pt>
                <c:pt idx="76">
                  <c:v>0.83631381133221205</c:v>
                </c:pt>
                <c:pt idx="77">
                  <c:v>0.83652391255825997</c:v>
                </c:pt>
                <c:pt idx="78">
                  <c:v>0.83679144426539509</c:v>
                </c:pt>
                <c:pt idx="79">
                  <c:v>0.83702993206653931</c:v>
                </c:pt>
                <c:pt idx="80">
                  <c:v>0.83735478116962025</c:v>
                </c:pt>
                <c:pt idx="81">
                  <c:v>0.83763229275790763</c:v>
                </c:pt>
                <c:pt idx="82">
                  <c:v>0.8378900477052903</c:v>
                </c:pt>
                <c:pt idx="83">
                  <c:v>0.83807084989750036</c:v>
                </c:pt>
                <c:pt idx="84">
                  <c:v>0.83828060842278163</c:v>
                </c:pt>
                <c:pt idx="85">
                  <c:v>0.8384633885476297</c:v>
                </c:pt>
                <c:pt idx="86">
                  <c:v>0.83864435598414588</c:v>
                </c:pt>
                <c:pt idx="87">
                  <c:v>0.83890283805420851</c:v>
                </c:pt>
                <c:pt idx="88">
                  <c:v>0.83918072379862485</c:v>
                </c:pt>
                <c:pt idx="89">
                  <c:v>0.83939178746263088</c:v>
                </c:pt>
                <c:pt idx="90">
                  <c:v>0.83965120021177142</c:v>
                </c:pt>
                <c:pt idx="91">
                  <c:v>0.83980446908136441</c:v>
                </c:pt>
                <c:pt idx="92">
                  <c:v>0.83989015393541455</c:v>
                </c:pt>
                <c:pt idx="93">
                  <c:v>0.84013075709014784</c:v>
                </c:pt>
                <c:pt idx="94">
                  <c:v>0.84035180662483455</c:v>
                </c:pt>
                <c:pt idx="95">
                  <c:v>0.84046688288366378</c:v>
                </c:pt>
                <c:pt idx="96">
                  <c:v>0.84069741054562708</c:v>
                </c:pt>
                <c:pt idx="97">
                  <c:v>0.84088994555333652</c:v>
                </c:pt>
                <c:pt idx="98">
                  <c:v>0.84091865922151821</c:v>
                </c:pt>
                <c:pt idx="99">
                  <c:v>0.84109096873085221</c:v>
                </c:pt>
                <c:pt idx="100">
                  <c:v>0.84124490096424376</c:v>
                </c:pt>
                <c:pt idx="101">
                  <c:v>0.84142792006574985</c:v>
                </c:pt>
                <c:pt idx="102">
                  <c:v>0.84157224906465145</c:v>
                </c:pt>
                <c:pt idx="103">
                  <c:v>0.84168817356002246</c:v>
                </c:pt>
                <c:pt idx="104">
                  <c:v>0.84175505075687418</c:v>
                </c:pt>
                <c:pt idx="105">
                  <c:v>0.84187007112961898</c:v>
                </c:pt>
                <c:pt idx="106">
                  <c:v>0.84205295922318768</c:v>
                </c:pt>
                <c:pt idx="107">
                  <c:v>0.84223590037963436</c:v>
                </c:pt>
                <c:pt idx="108">
                  <c:v>0.84229313902491798</c:v>
                </c:pt>
                <c:pt idx="109">
                  <c:v>0.84240794475171132</c:v>
                </c:pt>
                <c:pt idx="110">
                  <c:v>0.84256157310832946</c:v>
                </c:pt>
                <c:pt idx="111">
                  <c:v>0.84267642770088369</c:v>
                </c:pt>
                <c:pt idx="112">
                  <c:v>0.84273433235659123</c:v>
                </c:pt>
                <c:pt idx="113">
                  <c:v>0.84295692349420737</c:v>
                </c:pt>
                <c:pt idx="114">
                  <c:v>0.84307216324592293</c:v>
                </c:pt>
                <c:pt idx="115">
                  <c:v>0.84316925653795372</c:v>
                </c:pt>
                <c:pt idx="116">
                  <c:v>0.84328578820099143</c:v>
                </c:pt>
                <c:pt idx="117">
                  <c:v>0.84340171468589953</c:v>
                </c:pt>
                <c:pt idx="118">
                  <c:v>0.84359476383371956</c:v>
                </c:pt>
                <c:pt idx="119">
                  <c:v>0.84365181237502473</c:v>
                </c:pt>
                <c:pt idx="120">
                  <c:v>0.84376749253850791</c:v>
                </c:pt>
                <c:pt idx="121">
                  <c:v>0.84400926662473919</c:v>
                </c:pt>
                <c:pt idx="122">
                  <c:v>0.84415387353991811</c:v>
                </c:pt>
                <c:pt idx="123">
                  <c:v>0.84412407114370758</c:v>
                </c:pt>
                <c:pt idx="124">
                  <c:v>0.84421097258166877</c:v>
                </c:pt>
                <c:pt idx="125">
                  <c:v>0.84423983779616962</c:v>
                </c:pt>
                <c:pt idx="126">
                  <c:v>0.84443314319441509</c:v>
                </c:pt>
                <c:pt idx="127">
                  <c:v>0.84446233242410773</c:v>
                </c:pt>
                <c:pt idx="128">
                  <c:v>0.84454959428500409</c:v>
                </c:pt>
                <c:pt idx="129">
                  <c:v>0.84467580000085718</c:v>
                </c:pt>
                <c:pt idx="130">
                  <c:v>0.84469432484977836</c:v>
                </c:pt>
                <c:pt idx="131">
                  <c:v>0.84478067664307654</c:v>
                </c:pt>
                <c:pt idx="132">
                  <c:v>0.84497508981728331</c:v>
                </c:pt>
                <c:pt idx="133">
                  <c:v>0.84506210827935657</c:v>
                </c:pt>
                <c:pt idx="134">
                  <c:v>0.84514882449882223</c:v>
                </c:pt>
                <c:pt idx="135">
                  <c:v>0.84523555260226846</c:v>
                </c:pt>
                <c:pt idx="136">
                  <c:v>0.84530154933891899</c:v>
                </c:pt>
                <c:pt idx="137">
                  <c:v>0.84547568804336093</c:v>
                </c:pt>
                <c:pt idx="138">
                  <c:v>0.84560239305147988</c:v>
                </c:pt>
                <c:pt idx="139">
                  <c:v>0.84567000038932438</c:v>
                </c:pt>
                <c:pt idx="140">
                  <c:v>0.84575742895126937</c:v>
                </c:pt>
                <c:pt idx="141">
                  <c:v>0.84569924673017971</c:v>
                </c:pt>
                <c:pt idx="142">
                  <c:v>0.84578667933015206</c:v>
                </c:pt>
                <c:pt idx="143">
                  <c:v>0.84587412400217799</c:v>
                </c:pt>
                <c:pt idx="144">
                  <c:v>0.84597164848693263</c:v>
                </c:pt>
                <c:pt idx="145">
                  <c:v>0.84608775365920585</c:v>
                </c:pt>
                <c:pt idx="146">
                  <c:v>0.84614597157854676</c:v>
                </c:pt>
                <c:pt idx="147">
                  <c:v>0.84617398102402974</c:v>
                </c:pt>
                <c:pt idx="148">
                  <c:v>0.84630114059238915</c:v>
                </c:pt>
                <c:pt idx="149">
                  <c:v>0.84623252161601159</c:v>
                </c:pt>
                <c:pt idx="150">
                  <c:v>0.84635811887487367</c:v>
                </c:pt>
                <c:pt idx="151">
                  <c:v>0.84644501274820882</c:v>
                </c:pt>
                <c:pt idx="152">
                  <c:v>0.84647398002021235</c:v>
                </c:pt>
                <c:pt idx="153">
                  <c:v>0.84657033721101393</c:v>
                </c:pt>
                <c:pt idx="154">
                  <c:v>0.84663867782179436</c:v>
                </c:pt>
                <c:pt idx="155">
                  <c:v>0.84672592515943557</c:v>
                </c:pt>
                <c:pt idx="156">
                  <c:v>0.84690140110253143</c:v>
                </c:pt>
                <c:pt idx="157">
                  <c:v>0.8470567551572783</c:v>
                </c:pt>
                <c:pt idx="158">
                  <c:v>0.84708543521857738</c:v>
                </c:pt>
                <c:pt idx="159">
                  <c:v>0.8471147469508068</c:v>
                </c:pt>
                <c:pt idx="160">
                  <c:v>0.8471147469508068</c:v>
                </c:pt>
                <c:pt idx="161">
                  <c:v>0.84708543521857738</c:v>
                </c:pt>
                <c:pt idx="162">
                  <c:v>0.8470564399989734</c:v>
                </c:pt>
                <c:pt idx="163">
                  <c:v>0.84723200742606186</c:v>
                </c:pt>
                <c:pt idx="164">
                  <c:v>0.84720205981365815</c:v>
                </c:pt>
                <c:pt idx="165">
                  <c:v>0.84732784928669624</c:v>
                </c:pt>
                <c:pt idx="166">
                  <c:v>0.84744483380754787</c:v>
                </c:pt>
                <c:pt idx="167">
                  <c:v>0.84753156132120588</c:v>
                </c:pt>
                <c:pt idx="168">
                  <c:v>0.84757067142293163</c:v>
                </c:pt>
                <c:pt idx="169">
                  <c:v>0.84757067142293163</c:v>
                </c:pt>
                <c:pt idx="170">
                  <c:v>0.8475709868367749</c:v>
                </c:pt>
                <c:pt idx="171">
                  <c:v>0.84754165401994996</c:v>
                </c:pt>
                <c:pt idx="172">
                  <c:v>0.84757067142293163</c:v>
                </c:pt>
                <c:pt idx="173">
                  <c:v>0.84762776388217276</c:v>
                </c:pt>
                <c:pt idx="174">
                  <c:v>0.8476959030415554</c:v>
                </c:pt>
                <c:pt idx="175">
                  <c:v>0.84778361142989345</c:v>
                </c:pt>
                <c:pt idx="176">
                  <c:v>0.84781263989646194</c:v>
                </c:pt>
                <c:pt idx="177">
                  <c:v>0.84784103859384552</c:v>
                </c:pt>
                <c:pt idx="178">
                  <c:v>0.84789973326092039</c:v>
                </c:pt>
                <c:pt idx="179">
                  <c:v>0.84801682323996164</c:v>
                </c:pt>
                <c:pt idx="180">
                  <c:v>0.84805501628571078</c:v>
                </c:pt>
                <c:pt idx="181">
                  <c:v>0.84811278368636622</c:v>
                </c:pt>
                <c:pt idx="182">
                  <c:v>0.84820023395723088</c:v>
                </c:pt>
                <c:pt idx="183">
                  <c:v>0.84835716950581053</c:v>
                </c:pt>
                <c:pt idx="184">
                  <c:v>0.84835653789672172</c:v>
                </c:pt>
                <c:pt idx="185">
                  <c:v>0.84838590838369943</c:v>
                </c:pt>
                <c:pt idx="186">
                  <c:v>0.84838559256478896</c:v>
                </c:pt>
                <c:pt idx="187">
                  <c:v>0.84844402173552569</c:v>
                </c:pt>
                <c:pt idx="188">
                  <c:v>0.84845318139006365</c:v>
                </c:pt>
                <c:pt idx="189">
                  <c:v>0.84848129287855578</c:v>
                </c:pt>
                <c:pt idx="190">
                  <c:v>0.84841275356493118</c:v>
                </c:pt>
                <c:pt idx="191">
                  <c:v>0.84851098501482847</c:v>
                </c:pt>
                <c:pt idx="192">
                  <c:v>0.84854099443477127</c:v>
                </c:pt>
                <c:pt idx="193">
                  <c:v>0.84869769821692009</c:v>
                </c:pt>
                <c:pt idx="194">
                  <c:v>0.84875552409007649</c:v>
                </c:pt>
                <c:pt idx="195">
                  <c:v>0.84884306288116818</c:v>
                </c:pt>
                <c:pt idx="196">
                  <c:v>0.84898909303555525</c:v>
                </c:pt>
                <c:pt idx="197">
                  <c:v>0.84898909303555525</c:v>
                </c:pt>
                <c:pt idx="198">
                  <c:v>0.84896886174829589</c:v>
                </c:pt>
                <c:pt idx="199">
                  <c:v>0.84887150768287034</c:v>
                </c:pt>
                <c:pt idx="200">
                  <c:v>0.84889995375754845</c:v>
                </c:pt>
                <c:pt idx="201">
                  <c:v>0.84902734457244322</c:v>
                </c:pt>
                <c:pt idx="202">
                  <c:v>0.84914464255862543</c:v>
                </c:pt>
                <c:pt idx="203">
                  <c:v>0.84914464255862543</c:v>
                </c:pt>
                <c:pt idx="204">
                  <c:v>0.84918416831771282</c:v>
                </c:pt>
                <c:pt idx="205">
                  <c:v>0.8492420384608107</c:v>
                </c:pt>
                <c:pt idx="206">
                  <c:v>0.8492028253295667</c:v>
                </c:pt>
                <c:pt idx="207">
                  <c:v>0.84927144989618875</c:v>
                </c:pt>
                <c:pt idx="208">
                  <c:v>0.84920219287952337</c:v>
                </c:pt>
                <c:pt idx="209">
                  <c:v>0.84920187665473734</c:v>
                </c:pt>
                <c:pt idx="210">
                  <c:v>0.84935874345572793</c:v>
                </c:pt>
                <c:pt idx="211">
                  <c:v>0.84941694581925009</c:v>
                </c:pt>
                <c:pt idx="212">
                  <c:v>0.84947578623076103</c:v>
                </c:pt>
                <c:pt idx="213">
                  <c:v>0.84956374065002072</c:v>
                </c:pt>
                <c:pt idx="214">
                  <c:v>0.84957291645181476</c:v>
                </c:pt>
                <c:pt idx="215">
                  <c:v>0.84951406705527299</c:v>
                </c:pt>
                <c:pt idx="216">
                  <c:v>0.84947546986990874</c:v>
                </c:pt>
                <c:pt idx="217">
                  <c:v>0.84951375067538193</c:v>
                </c:pt>
                <c:pt idx="218">
                  <c:v>0.84960107749749902</c:v>
                </c:pt>
                <c:pt idx="219">
                  <c:v>0.84965993494397829</c:v>
                </c:pt>
                <c:pt idx="220">
                  <c:v>0.84974759833157842</c:v>
                </c:pt>
                <c:pt idx="221">
                  <c:v>0.8498165982280601</c:v>
                </c:pt>
                <c:pt idx="222">
                  <c:v>0.8498751590553929</c:v>
                </c:pt>
                <c:pt idx="223">
                  <c:v>0.84990459977711885</c:v>
                </c:pt>
                <c:pt idx="224">
                  <c:v>0.84993340868344525</c:v>
                </c:pt>
                <c:pt idx="225">
                  <c:v>0.84990396662898793</c:v>
                </c:pt>
                <c:pt idx="226">
                  <c:v>0.84990459977711885</c:v>
                </c:pt>
                <c:pt idx="227">
                  <c:v>0.85003124206549574</c:v>
                </c:pt>
                <c:pt idx="228">
                  <c:v>0.85003060879136716</c:v>
                </c:pt>
                <c:pt idx="229">
                  <c:v>0.85008918931469679</c:v>
                </c:pt>
                <c:pt idx="230">
                  <c:v>0.85017659514470201</c:v>
                </c:pt>
                <c:pt idx="231">
                  <c:v>0.85026432973022836</c:v>
                </c:pt>
                <c:pt idx="232">
                  <c:v>0.85035239320430733</c:v>
                </c:pt>
                <c:pt idx="233">
                  <c:v>0.85035175961063492</c:v>
                </c:pt>
                <c:pt idx="234">
                  <c:v>0.85036126358192543</c:v>
                </c:pt>
                <c:pt idx="235">
                  <c:v>0.85035175961063492</c:v>
                </c:pt>
                <c:pt idx="236">
                  <c:v>0.85035175961063492</c:v>
                </c:pt>
                <c:pt idx="237">
                  <c:v>0.85039072679444005</c:v>
                </c:pt>
                <c:pt idx="238">
                  <c:v>0.85051746583224197</c:v>
                </c:pt>
                <c:pt idx="239">
                  <c:v>0.85050732578095611</c:v>
                </c:pt>
                <c:pt idx="240">
                  <c:v>0.85047785717331748</c:v>
                </c:pt>
                <c:pt idx="241">
                  <c:v>0.85063503883932934</c:v>
                </c:pt>
                <c:pt idx="242">
                  <c:v>0.85066388081634392</c:v>
                </c:pt>
                <c:pt idx="243">
                  <c:v>0.85072347057544295</c:v>
                </c:pt>
                <c:pt idx="244">
                  <c:v>0.85075231655686034</c:v>
                </c:pt>
                <c:pt idx="245">
                  <c:v>0.85078148085494021</c:v>
                </c:pt>
                <c:pt idx="246">
                  <c:v>0.85084013049634766</c:v>
                </c:pt>
                <c:pt idx="247">
                  <c:v>0.85083981345674442</c:v>
                </c:pt>
                <c:pt idx="248">
                  <c:v>0.85084900766927707</c:v>
                </c:pt>
                <c:pt idx="249">
                  <c:v>0.85090702938130036</c:v>
                </c:pt>
                <c:pt idx="250">
                  <c:v>0.85084869062525703</c:v>
                </c:pt>
                <c:pt idx="251">
                  <c:v>0.8507897231811643</c:v>
                </c:pt>
                <c:pt idx="252">
                  <c:v>0.85087722521896014</c:v>
                </c:pt>
                <c:pt idx="253">
                  <c:v>0.85099518176531219</c:v>
                </c:pt>
                <c:pt idx="254">
                  <c:v>0.85127779552610516</c:v>
                </c:pt>
                <c:pt idx="255">
                  <c:v>0.85154149103403354</c:v>
                </c:pt>
                <c:pt idx="256">
                  <c:v>0.85191357917304911</c:v>
                </c:pt>
                <c:pt idx="257">
                  <c:v>0.85221534580281721</c:v>
                </c:pt>
                <c:pt idx="258">
                  <c:v>0.85257829003197816</c:v>
                </c:pt>
                <c:pt idx="259">
                  <c:v>0.85289118514244133</c:v>
                </c:pt>
                <c:pt idx="260">
                  <c:v>0.8530966854465265</c:v>
                </c:pt>
                <c:pt idx="261">
                  <c:v>0.85337036432773627</c:v>
                </c:pt>
                <c:pt idx="262">
                  <c:v>0.85365435050172223</c:v>
                </c:pt>
                <c:pt idx="263">
                  <c:v>0.8539872078713886</c:v>
                </c:pt>
                <c:pt idx="264">
                  <c:v>0.85405603062724889</c:v>
                </c:pt>
                <c:pt idx="265">
                  <c:v>0.85429123093880288</c:v>
                </c:pt>
                <c:pt idx="266">
                  <c:v>0.85459476074864782</c:v>
                </c:pt>
                <c:pt idx="267">
                  <c:v>0.85484100622870718</c:v>
                </c:pt>
                <c:pt idx="268">
                  <c:v>0.85502798640111233</c:v>
                </c:pt>
                <c:pt idx="269">
                  <c:v>0.85520352942941236</c:v>
                </c:pt>
                <c:pt idx="270">
                  <c:v>0.85570648716692066</c:v>
                </c:pt>
                <c:pt idx="271">
                  <c:v>0.85573492006146046</c:v>
                </c:pt>
                <c:pt idx="272">
                  <c:v>0.85606982030213918</c:v>
                </c:pt>
                <c:pt idx="273">
                  <c:v>0.85618746038270144</c:v>
                </c:pt>
                <c:pt idx="274">
                  <c:v>0.85650148607109067</c:v>
                </c:pt>
                <c:pt idx="275">
                  <c:v>0.85653059399813369</c:v>
                </c:pt>
                <c:pt idx="276">
                  <c:v>0.85686591019563396</c:v>
                </c:pt>
                <c:pt idx="277">
                  <c:v>0.85686463002956348</c:v>
                </c:pt>
                <c:pt idx="278">
                  <c:v>0.85708197480857062</c:v>
                </c:pt>
                <c:pt idx="279">
                  <c:v>0.85721004743281526</c:v>
                </c:pt>
                <c:pt idx="280">
                  <c:v>0.85748709189088101</c:v>
                </c:pt>
                <c:pt idx="281">
                  <c:v>0.85767356366842817</c:v>
                </c:pt>
                <c:pt idx="282">
                  <c:v>0.85779181867343235</c:v>
                </c:pt>
                <c:pt idx="283">
                  <c:v>0.85799985930757783</c:v>
                </c:pt>
                <c:pt idx="284">
                  <c:v>0.85799889748553559</c:v>
                </c:pt>
                <c:pt idx="285">
                  <c:v>0.85837379654094104</c:v>
                </c:pt>
                <c:pt idx="286">
                  <c:v>0.85853132579861913</c:v>
                </c:pt>
                <c:pt idx="287">
                  <c:v>0.8591444851654686</c:v>
                </c:pt>
                <c:pt idx="288">
                  <c:v>0.85948052605608227</c:v>
                </c:pt>
                <c:pt idx="289">
                  <c:v>0.85988619340109052</c:v>
                </c:pt>
                <c:pt idx="290">
                  <c:v>0.86025189875012975</c:v>
                </c:pt>
                <c:pt idx="291">
                  <c:v>0.86049871441013293</c:v>
                </c:pt>
                <c:pt idx="292">
                  <c:v>0.86084544573067401</c:v>
                </c:pt>
                <c:pt idx="293">
                  <c:v>0.86099359582542034</c:v>
                </c:pt>
                <c:pt idx="294">
                  <c:v>0.86149079151394747</c:v>
                </c:pt>
                <c:pt idx="295">
                  <c:v>0.8618367667424579</c:v>
                </c:pt>
                <c:pt idx="296">
                  <c:v>0.86230459570555829</c:v>
                </c:pt>
                <c:pt idx="297">
                  <c:v>0.8622929765365509</c:v>
                </c:pt>
                <c:pt idx="298">
                  <c:v>0.86285028652698148</c:v>
                </c:pt>
                <c:pt idx="299">
                  <c:v>0.86324976007443421</c:v>
                </c:pt>
                <c:pt idx="300">
                  <c:v>0.86376332193187433</c:v>
                </c:pt>
                <c:pt idx="301">
                  <c:v>0.86400326227360491</c:v>
                </c:pt>
                <c:pt idx="302">
                  <c:v>0.86429198782528027</c:v>
                </c:pt>
                <c:pt idx="303">
                  <c:v>0.86424437104507235</c:v>
                </c:pt>
                <c:pt idx="304">
                  <c:v>0.86429198782528027</c:v>
                </c:pt>
                <c:pt idx="305">
                  <c:v>0.86453325778969092</c:v>
                </c:pt>
                <c:pt idx="306">
                  <c:v>0.86488660397052419</c:v>
                </c:pt>
                <c:pt idx="307">
                  <c:v>0.86580395625904372</c:v>
                </c:pt>
                <c:pt idx="308">
                  <c:v>0.86569073864910329</c:v>
                </c:pt>
                <c:pt idx="309">
                  <c:v>0.86569073864910329</c:v>
                </c:pt>
                <c:pt idx="310">
                  <c:v>0.86580395625904372</c:v>
                </c:pt>
                <c:pt idx="311">
                  <c:v>0.86556197663129908</c:v>
                </c:pt>
                <c:pt idx="312">
                  <c:v>0.86569073864910329</c:v>
                </c:pt>
                <c:pt idx="313">
                  <c:v>0.86593279028661752</c:v>
                </c:pt>
                <c:pt idx="314">
                  <c:v>0.8662061700441992</c:v>
                </c:pt>
                <c:pt idx="315">
                  <c:v>0.86596500478462768</c:v>
                </c:pt>
                <c:pt idx="316">
                  <c:v>0.86657753597851417</c:v>
                </c:pt>
                <c:pt idx="317">
                  <c:v>0.86657753597851417</c:v>
                </c:pt>
                <c:pt idx="318">
                  <c:v>0.86709402422597159</c:v>
                </c:pt>
                <c:pt idx="319">
                  <c:v>0.86709402422597159</c:v>
                </c:pt>
                <c:pt idx="320">
                  <c:v>0.86736813780715105</c:v>
                </c:pt>
                <c:pt idx="321">
                  <c:v>0.86761112850415945</c:v>
                </c:pt>
                <c:pt idx="322">
                  <c:v>0.86761112850415945</c:v>
                </c:pt>
                <c:pt idx="323">
                  <c:v>0.86774050095768374</c:v>
                </c:pt>
                <c:pt idx="324">
                  <c:v>0.86790227079111315</c:v>
                </c:pt>
                <c:pt idx="325">
                  <c:v>0.8680160676394596</c:v>
                </c:pt>
                <c:pt idx="326">
                  <c:v>0.86814556089388828</c:v>
                </c:pt>
                <c:pt idx="327">
                  <c:v>0.8683879423921429</c:v>
                </c:pt>
                <c:pt idx="328">
                  <c:v>0.86850186664420859</c:v>
                </c:pt>
                <c:pt idx="329">
                  <c:v>0.86879360714447207</c:v>
                </c:pt>
                <c:pt idx="330">
                  <c:v>0.86866392050618035</c:v>
                </c:pt>
                <c:pt idx="331">
                  <c:v>0.86890659157764605</c:v>
                </c:pt>
                <c:pt idx="332">
                  <c:v>0.86890659157764605</c:v>
                </c:pt>
                <c:pt idx="333">
                  <c:v>0.86915044514710493</c:v>
                </c:pt>
                <c:pt idx="334">
                  <c:v>0.86918289950128369</c:v>
                </c:pt>
                <c:pt idx="335">
                  <c:v>0.86983249594473744</c:v>
                </c:pt>
                <c:pt idx="336">
                  <c:v>0.86983249594473744</c:v>
                </c:pt>
                <c:pt idx="337">
                  <c:v>0.86996253176732385</c:v>
                </c:pt>
                <c:pt idx="338">
                  <c:v>0.87020697846720108</c:v>
                </c:pt>
                <c:pt idx="339">
                  <c:v>0.87020697846720108</c:v>
                </c:pt>
                <c:pt idx="340">
                  <c:v>0.87072780343746259</c:v>
                </c:pt>
                <c:pt idx="341">
                  <c:v>0.87072780343746259</c:v>
                </c:pt>
                <c:pt idx="342">
                  <c:v>0.87072780343746259</c:v>
                </c:pt>
                <c:pt idx="343">
                  <c:v>0.87072780343746259</c:v>
                </c:pt>
                <c:pt idx="344">
                  <c:v>0.87061329450862157</c:v>
                </c:pt>
                <c:pt idx="345">
                  <c:v>0.87072780343746259</c:v>
                </c:pt>
                <c:pt idx="346">
                  <c:v>0.87085810710629052</c:v>
                </c:pt>
                <c:pt idx="347">
                  <c:v>0.87113460610410498</c:v>
                </c:pt>
                <c:pt idx="348">
                  <c:v>0.87113460610410498</c:v>
                </c:pt>
                <c:pt idx="349">
                  <c:v>0.87124925221586136</c:v>
                </c:pt>
                <c:pt idx="350">
                  <c:v>0.87178817742847792</c:v>
                </c:pt>
                <c:pt idx="351">
                  <c:v>0.87203259747752082</c:v>
                </c:pt>
                <c:pt idx="352">
                  <c:v>0.87165759530509113</c:v>
                </c:pt>
                <c:pt idx="353">
                  <c:v>0.87178817742847792</c:v>
                </c:pt>
                <c:pt idx="354">
                  <c:v>0.87165759530509113</c:v>
                </c:pt>
                <c:pt idx="355">
                  <c:v>0.87165759530509113</c:v>
                </c:pt>
                <c:pt idx="356">
                  <c:v>0.87190194212769601</c:v>
                </c:pt>
                <c:pt idx="357">
                  <c:v>0.87244167535652206</c:v>
                </c:pt>
                <c:pt idx="358">
                  <c:v>0.87231089740407375</c:v>
                </c:pt>
                <c:pt idx="359">
                  <c:v>0.87244167535652206</c:v>
                </c:pt>
                <c:pt idx="360">
                  <c:v>0.87231089740407375</c:v>
                </c:pt>
                <c:pt idx="361">
                  <c:v>0.87268646203197942</c:v>
                </c:pt>
                <c:pt idx="362">
                  <c:v>0.87280151700010733</c:v>
                </c:pt>
                <c:pt idx="363">
                  <c:v>0.87296517952952846</c:v>
                </c:pt>
                <c:pt idx="364">
                  <c:v>0.87324301835793183</c:v>
                </c:pt>
                <c:pt idx="365">
                  <c:v>0.87332545323412292</c:v>
                </c:pt>
                <c:pt idx="366">
                  <c:v>0.87348931233175331</c:v>
                </c:pt>
                <c:pt idx="367">
                  <c:v>0.87348931233175331</c:v>
                </c:pt>
                <c:pt idx="368">
                  <c:v>0.87362044388833593</c:v>
                </c:pt>
                <c:pt idx="369">
                  <c:v>0.87373574527682152</c:v>
                </c:pt>
                <c:pt idx="370">
                  <c:v>0.87373574527682152</c:v>
                </c:pt>
                <c:pt idx="371">
                  <c:v>0.87362044388833593</c:v>
                </c:pt>
                <c:pt idx="372">
                  <c:v>0.87414536407065135</c:v>
                </c:pt>
                <c:pt idx="373">
                  <c:v>0.87386695084031107</c:v>
                </c:pt>
                <c:pt idx="374">
                  <c:v>0.87373574527682152</c:v>
                </c:pt>
                <c:pt idx="375">
                  <c:v>0.87398125876435795</c:v>
                </c:pt>
                <c:pt idx="376">
                  <c:v>0.87386695084031107</c:v>
                </c:pt>
                <c:pt idx="377">
                  <c:v>0.87403101321874821</c:v>
                </c:pt>
                <c:pt idx="378">
                  <c:v>0.87403101321874821</c:v>
                </c:pt>
                <c:pt idx="379">
                  <c:v>0.87427669269400632</c:v>
                </c:pt>
                <c:pt idx="380">
                  <c:v>0.87427669269400632</c:v>
                </c:pt>
                <c:pt idx="381">
                  <c:v>0.87452357018105953</c:v>
                </c:pt>
                <c:pt idx="382">
                  <c:v>0.87480240203201254</c:v>
                </c:pt>
                <c:pt idx="383">
                  <c:v>0.87493392816670756</c:v>
                </c:pt>
                <c:pt idx="384">
                  <c:v>0.87468787922663749</c:v>
                </c:pt>
                <c:pt idx="385">
                  <c:v>0.87480240203201254</c:v>
                </c:pt>
                <c:pt idx="386">
                  <c:v>0.87493392816670756</c:v>
                </c:pt>
                <c:pt idx="387">
                  <c:v>0.87439216738388292</c:v>
                </c:pt>
                <c:pt idx="388">
                  <c:v>0.87427669269400632</c:v>
                </c:pt>
                <c:pt idx="389">
                  <c:v>0.87468787922663749</c:v>
                </c:pt>
                <c:pt idx="390">
                  <c:v>0.87468787922663749</c:v>
                </c:pt>
                <c:pt idx="391">
                  <c:v>0.87480240203201254</c:v>
                </c:pt>
                <c:pt idx="392">
                  <c:v>0.87493392816670756</c:v>
                </c:pt>
                <c:pt idx="393">
                  <c:v>0.87516419409414314</c:v>
                </c:pt>
                <c:pt idx="394">
                  <c:v>0.87546149057388822</c:v>
                </c:pt>
                <c:pt idx="395">
                  <c:v>0.87493392816670756</c:v>
                </c:pt>
                <c:pt idx="396">
                  <c:v>0.87493392816670756</c:v>
                </c:pt>
                <c:pt idx="397">
                  <c:v>0.87521408332902728</c:v>
                </c:pt>
                <c:pt idx="398">
                  <c:v>0.87521408332902728</c:v>
                </c:pt>
                <c:pt idx="399">
                  <c:v>0.87493392816670756</c:v>
                </c:pt>
                <c:pt idx="400">
                  <c:v>0.87504957654898385</c:v>
                </c:pt>
                <c:pt idx="401">
                  <c:v>0.87516419409414314</c:v>
                </c:pt>
                <c:pt idx="402">
                  <c:v>0.87532874397659255</c:v>
                </c:pt>
                <c:pt idx="403">
                  <c:v>0.87532874397659255</c:v>
                </c:pt>
                <c:pt idx="404">
                  <c:v>0.87557621605986113</c:v>
                </c:pt>
                <c:pt idx="405">
                  <c:v>0.87521408332902728</c:v>
                </c:pt>
                <c:pt idx="406">
                  <c:v>0.87532874397659255</c:v>
                </c:pt>
                <c:pt idx="407">
                  <c:v>0.87516419409414314</c:v>
                </c:pt>
                <c:pt idx="408">
                  <c:v>0.87532874397659255</c:v>
                </c:pt>
                <c:pt idx="409">
                  <c:v>0.87532874397659255</c:v>
                </c:pt>
                <c:pt idx="410">
                  <c:v>0.87546149057388822</c:v>
                </c:pt>
                <c:pt idx="411">
                  <c:v>0.87546149057388822</c:v>
                </c:pt>
                <c:pt idx="412">
                  <c:v>0.87574092093152434</c:v>
                </c:pt>
                <c:pt idx="413">
                  <c:v>0.87546149057388822</c:v>
                </c:pt>
                <c:pt idx="414">
                  <c:v>0.87557621605986113</c:v>
                </c:pt>
                <c:pt idx="415">
                  <c:v>0.87570797500014974</c:v>
                </c:pt>
                <c:pt idx="416">
                  <c:v>0.87574092093152434</c:v>
                </c:pt>
                <c:pt idx="417">
                  <c:v>0.87612050926308416</c:v>
                </c:pt>
                <c:pt idx="418">
                  <c:v>0.87640036053831327</c:v>
                </c:pt>
                <c:pt idx="419">
                  <c:v>0.87612050926308416</c:v>
                </c:pt>
                <c:pt idx="420">
                  <c:v>0.87623540754856566</c:v>
                </c:pt>
                <c:pt idx="421">
                  <c:v>0.8759886261631693</c:v>
                </c:pt>
                <c:pt idx="422">
                  <c:v>0.87623540754856566</c:v>
                </c:pt>
                <c:pt idx="423">
                  <c:v>0.87640036053831327</c:v>
                </c:pt>
                <c:pt idx="424">
                  <c:v>0.876648439011116</c:v>
                </c:pt>
                <c:pt idx="425">
                  <c:v>0.8767805208750179</c:v>
                </c:pt>
                <c:pt idx="426">
                  <c:v>0.876648439011116</c:v>
                </c:pt>
                <c:pt idx="427">
                  <c:v>0.8767805208750179</c:v>
                </c:pt>
                <c:pt idx="428">
                  <c:v>0.87689559235070824</c:v>
                </c:pt>
                <c:pt idx="429">
                  <c:v>0.87653236765275722</c:v>
                </c:pt>
                <c:pt idx="430">
                  <c:v>0.87653236765275722</c:v>
                </c:pt>
                <c:pt idx="431">
                  <c:v>0.87694567918519828</c:v>
                </c:pt>
                <c:pt idx="432">
                  <c:v>0.876648439011116</c:v>
                </c:pt>
                <c:pt idx="433">
                  <c:v>0.8767805208750179</c:v>
                </c:pt>
                <c:pt idx="434">
                  <c:v>0.87689559235070824</c:v>
                </c:pt>
                <c:pt idx="435">
                  <c:v>0.87702774870635536</c:v>
                </c:pt>
                <c:pt idx="436">
                  <c:v>0.87694567918519828</c:v>
                </c:pt>
                <c:pt idx="437">
                  <c:v>0.8767805208750179</c:v>
                </c:pt>
                <c:pt idx="438">
                  <c:v>0.87702774870635536</c:v>
                </c:pt>
                <c:pt idx="439">
                  <c:v>0.8767805208750179</c:v>
                </c:pt>
                <c:pt idx="440">
                  <c:v>0.87717700537902177</c:v>
                </c:pt>
                <c:pt idx="441">
                  <c:v>0.87689559235070824</c:v>
                </c:pt>
                <c:pt idx="442">
                  <c:v>0.87706079401962589</c:v>
                </c:pt>
                <c:pt idx="443">
                  <c:v>0.87706079401962589</c:v>
                </c:pt>
                <c:pt idx="444">
                  <c:v>0.8767805208750179</c:v>
                </c:pt>
                <c:pt idx="445">
                  <c:v>0.87717700537902177</c:v>
                </c:pt>
                <c:pt idx="446">
                  <c:v>0.87702774870635536</c:v>
                </c:pt>
                <c:pt idx="447">
                  <c:v>0.87717700537902177</c:v>
                </c:pt>
                <c:pt idx="448">
                  <c:v>0.87717700537902177</c:v>
                </c:pt>
                <c:pt idx="449">
                  <c:v>0.87702774870635536</c:v>
                </c:pt>
                <c:pt idx="450">
                  <c:v>0.87717700537902177</c:v>
                </c:pt>
                <c:pt idx="451">
                  <c:v>0.87730924657781895</c:v>
                </c:pt>
                <c:pt idx="452">
                  <c:v>0.87783861034121013</c:v>
                </c:pt>
                <c:pt idx="453">
                  <c:v>0.87755783993848646</c:v>
                </c:pt>
                <c:pt idx="454">
                  <c:v>0.87783861034121013</c:v>
                </c:pt>
                <c:pt idx="455">
                  <c:v>0.87755783993848646</c:v>
                </c:pt>
                <c:pt idx="456">
                  <c:v>0.87742445688777226</c:v>
                </c:pt>
                <c:pt idx="457">
                  <c:v>0.87772329125181092</c:v>
                </c:pt>
                <c:pt idx="458">
                  <c:v>0.87772329125181092</c:v>
                </c:pt>
                <c:pt idx="459">
                  <c:v>0.87772329125181092</c:v>
                </c:pt>
                <c:pt idx="460">
                  <c:v>0.87783861034121013</c:v>
                </c:pt>
                <c:pt idx="461">
                  <c:v>0.87783861034121013</c:v>
                </c:pt>
                <c:pt idx="462">
                  <c:v>0.87825315494873679</c:v>
                </c:pt>
                <c:pt idx="463">
                  <c:v>0.87783861034121013</c:v>
                </c:pt>
                <c:pt idx="464">
                  <c:v>0.87783861034121013</c:v>
                </c:pt>
                <c:pt idx="465">
                  <c:v>0.87755783993848646</c:v>
                </c:pt>
                <c:pt idx="466">
                  <c:v>0.87755783993848646</c:v>
                </c:pt>
                <c:pt idx="467">
                  <c:v>0.87772329125181092</c:v>
                </c:pt>
                <c:pt idx="468">
                  <c:v>0.8779710511143981</c:v>
                </c:pt>
                <c:pt idx="469">
                  <c:v>0.87808750383478262</c:v>
                </c:pt>
                <c:pt idx="470">
                  <c:v>0.8779710511143981</c:v>
                </c:pt>
                <c:pt idx="471">
                  <c:v>0.87808750383478262</c:v>
                </c:pt>
                <c:pt idx="472">
                  <c:v>0.87825315494873679</c:v>
                </c:pt>
                <c:pt idx="473">
                  <c:v>0.8779710511143981</c:v>
                </c:pt>
                <c:pt idx="474">
                  <c:v>0.87822001972612429</c:v>
                </c:pt>
                <c:pt idx="475">
                  <c:v>0.87838572084678623</c:v>
                </c:pt>
                <c:pt idx="476">
                  <c:v>0.87825315494873679</c:v>
                </c:pt>
                <c:pt idx="477">
                  <c:v>0.87825315494873679</c:v>
                </c:pt>
                <c:pt idx="478">
                  <c:v>0.87838572084678623</c:v>
                </c:pt>
                <c:pt idx="479">
                  <c:v>0.87863385487877099</c:v>
                </c:pt>
                <c:pt idx="480">
                  <c:v>0.87838572084678623</c:v>
                </c:pt>
                <c:pt idx="481">
                  <c:v>0.87838572084678623</c:v>
                </c:pt>
                <c:pt idx="482">
                  <c:v>0.87808750383478262</c:v>
                </c:pt>
                <c:pt idx="483">
                  <c:v>0.87850121407906379</c:v>
                </c:pt>
                <c:pt idx="484">
                  <c:v>0.87875048350373108</c:v>
                </c:pt>
                <c:pt idx="485">
                  <c:v>0.87891638487783541</c:v>
                </c:pt>
                <c:pt idx="486">
                  <c:v>0.8788831995918579</c:v>
                </c:pt>
                <c:pt idx="487">
                  <c:v>0.87911554923270341</c:v>
                </c:pt>
                <c:pt idx="488">
                  <c:v>0.87928158849170091</c:v>
                </c:pt>
                <c:pt idx="489">
                  <c:v>0.87928158849170091</c:v>
                </c:pt>
                <c:pt idx="490">
                  <c:v>0.8794144650640775</c:v>
                </c:pt>
                <c:pt idx="491">
                  <c:v>0.87958061726588732</c:v>
                </c:pt>
                <c:pt idx="492">
                  <c:v>0.87928158849170091</c:v>
                </c:pt>
                <c:pt idx="493">
                  <c:v>0.87928158849170091</c:v>
                </c:pt>
                <c:pt idx="494">
                  <c:v>0.87916481885595643</c:v>
                </c:pt>
                <c:pt idx="495">
                  <c:v>0.87916481885595643</c:v>
                </c:pt>
                <c:pt idx="496">
                  <c:v>0.87944769048248295</c:v>
                </c:pt>
                <c:pt idx="497">
                  <c:v>0.87958061726588732</c:v>
                </c:pt>
                <c:pt idx="498">
                  <c:v>0.8794144650640775</c:v>
                </c:pt>
                <c:pt idx="499">
                  <c:v>0.8794144650640775</c:v>
                </c:pt>
                <c:pt idx="500">
                  <c:v>0.87958061726588732</c:v>
                </c:pt>
                <c:pt idx="501">
                  <c:v>0.87994637320124924</c:v>
                </c:pt>
                <c:pt idx="502">
                  <c:v>0.87994637320124924</c:v>
                </c:pt>
                <c:pt idx="503">
                  <c:v>0.8801127264750177</c:v>
                </c:pt>
                <c:pt idx="504">
                  <c:v>0.88024585438740688</c:v>
                </c:pt>
                <c:pt idx="505">
                  <c:v>0.88049611499853597</c:v>
                </c:pt>
                <c:pt idx="506">
                  <c:v>0.88019646352758441</c:v>
                </c:pt>
                <c:pt idx="507">
                  <c:v>0.88049611499853597</c:v>
                </c:pt>
                <c:pt idx="508">
                  <c:v>0.88036291138255152</c:v>
                </c:pt>
                <c:pt idx="509">
                  <c:v>0.88036291138255152</c:v>
                </c:pt>
                <c:pt idx="510">
                  <c:v>0.8801127264750177</c:v>
                </c:pt>
                <c:pt idx="511">
                  <c:v>0.88019646352758441</c:v>
                </c:pt>
                <c:pt idx="512">
                  <c:v>0.88036291138255152</c:v>
                </c:pt>
                <c:pt idx="513">
                  <c:v>0.88036291138255152</c:v>
                </c:pt>
                <c:pt idx="514">
                  <c:v>0.88074544295703017</c:v>
                </c:pt>
                <c:pt idx="515">
                  <c:v>0.88049611499853597</c:v>
                </c:pt>
                <c:pt idx="516">
                  <c:v>0.88049611499853597</c:v>
                </c:pt>
                <c:pt idx="517">
                  <c:v>0.88024585438740688</c:v>
                </c:pt>
                <c:pt idx="518">
                  <c:v>0.88036291138255152</c:v>
                </c:pt>
                <c:pt idx="519">
                  <c:v>0.88061216389818187</c:v>
                </c:pt>
                <c:pt idx="520">
                  <c:v>0.88036291138255152</c:v>
                </c:pt>
                <c:pt idx="521">
                  <c:v>0.88049611499853597</c:v>
                </c:pt>
                <c:pt idx="522">
                  <c:v>0.88061216389818187</c:v>
                </c:pt>
                <c:pt idx="523">
                  <c:v>0.88049611499853597</c:v>
                </c:pt>
                <c:pt idx="524">
                  <c:v>0.88049611499853597</c:v>
                </c:pt>
                <c:pt idx="525">
                  <c:v>0.88074544295703017</c:v>
                </c:pt>
                <c:pt idx="526">
                  <c:v>0.88074544295703017</c:v>
                </c:pt>
                <c:pt idx="527">
                  <c:v>0.88074544295703017</c:v>
                </c:pt>
                <c:pt idx="528">
                  <c:v>0.88061216389818187</c:v>
                </c:pt>
                <c:pt idx="529">
                  <c:v>0.88102933279496676</c:v>
                </c:pt>
                <c:pt idx="530">
                  <c:v>0.88116273816880653</c:v>
                </c:pt>
                <c:pt idx="531">
                  <c:v>0.88116273816880653</c:v>
                </c:pt>
                <c:pt idx="532">
                  <c:v>0.8809120985237946</c:v>
                </c:pt>
                <c:pt idx="533">
                  <c:v>0.88074544295703017</c:v>
                </c:pt>
                <c:pt idx="534">
                  <c:v>0.88061216389818187</c:v>
                </c:pt>
                <c:pt idx="535">
                  <c:v>0.88074544295703017</c:v>
                </c:pt>
                <c:pt idx="536">
                  <c:v>0.88074544295703017</c:v>
                </c:pt>
                <c:pt idx="537">
                  <c:v>0.8809120985237946</c:v>
                </c:pt>
                <c:pt idx="538">
                  <c:v>0.88116273816880653</c:v>
                </c:pt>
                <c:pt idx="539">
                  <c:v>0.88144582042112329</c:v>
                </c:pt>
                <c:pt idx="540">
                  <c:v>0.88144582042112329</c:v>
                </c:pt>
                <c:pt idx="541">
                  <c:v>0.88127896286769725</c:v>
                </c:pt>
                <c:pt idx="542">
                  <c:v>0.88169676391357976</c:v>
                </c:pt>
                <c:pt idx="543">
                  <c:v>0.88127896286769725</c:v>
                </c:pt>
                <c:pt idx="544">
                  <c:v>0.88127896286769725</c:v>
                </c:pt>
                <c:pt idx="545">
                  <c:v>0.88144582042112329</c:v>
                </c:pt>
                <c:pt idx="546">
                  <c:v>0.8809120985237946</c:v>
                </c:pt>
                <c:pt idx="547">
                  <c:v>0.88144582042112329</c:v>
                </c:pt>
                <c:pt idx="548">
                  <c:v>0.88169676391357976</c:v>
                </c:pt>
                <c:pt idx="549">
                  <c:v>0.88181420714266445</c:v>
                </c:pt>
                <c:pt idx="550">
                  <c:v>0.88156319680323081</c:v>
                </c:pt>
                <c:pt idx="551">
                  <c:v>0.88169676391357976</c:v>
                </c:pt>
                <c:pt idx="552">
                  <c:v>0.88181420714266445</c:v>
                </c:pt>
                <c:pt idx="553">
                  <c:v>0.88198126745853</c:v>
                </c:pt>
                <c:pt idx="554">
                  <c:v>0.88194785033159795</c:v>
                </c:pt>
                <c:pt idx="555">
                  <c:v>0.88194785033159795</c:v>
                </c:pt>
                <c:pt idx="556">
                  <c:v>0.88198126745853</c:v>
                </c:pt>
                <c:pt idx="557">
                  <c:v>0.88198126745853</c:v>
                </c:pt>
                <c:pt idx="558">
                  <c:v>0.88211496129368927</c:v>
                </c:pt>
                <c:pt idx="559">
                  <c:v>0.88194785033159795</c:v>
                </c:pt>
                <c:pt idx="560">
                  <c:v>0.88194785033159795</c:v>
                </c:pt>
                <c:pt idx="561">
                  <c:v>0.88194785033159795</c:v>
                </c:pt>
                <c:pt idx="562">
                  <c:v>0.88223143733992859</c:v>
                </c:pt>
                <c:pt idx="563">
                  <c:v>0.88236520703486376</c:v>
                </c:pt>
                <c:pt idx="564">
                  <c:v>0.88248282841842629</c:v>
                </c:pt>
                <c:pt idx="565">
                  <c:v>0.88248282841842629</c:v>
                </c:pt>
                <c:pt idx="566">
                  <c:v>0.88236520703486376</c:v>
                </c:pt>
                <c:pt idx="567">
                  <c:v>0.88278403890413859</c:v>
                </c:pt>
                <c:pt idx="568">
                  <c:v>0.88236520703486376</c:v>
                </c:pt>
                <c:pt idx="569">
                  <c:v>0.88248282841842629</c:v>
                </c:pt>
                <c:pt idx="570">
                  <c:v>0.88223143733992859</c:v>
                </c:pt>
                <c:pt idx="571">
                  <c:v>0.88223143733992859</c:v>
                </c:pt>
                <c:pt idx="572">
                  <c:v>0.88198126745853</c:v>
                </c:pt>
                <c:pt idx="573">
                  <c:v>0.88236520703486376</c:v>
                </c:pt>
                <c:pt idx="574">
                  <c:v>0.88248282841842629</c:v>
                </c:pt>
                <c:pt idx="575">
                  <c:v>0.88261667436512181</c:v>
                </c:pt>
                <c:pt idx="576">
                  <c:v>0.88248282841842629</c:v>
                </c:pt>
                <c:pt idx="577">
                  <c:v>0.88248282841842629</c:v>
                </c:pt>
                <c:pt idx="578">
                  <c:v>0.88248282841842629</c:v>
                </c:pt>
                <c:pt idx="579">
                  <c:v>0.88278403890413859</c:v>
                </c:pt>
                <c:pt idx="580">
                  <c:v>0.88290069172149355</c:v>
                </c:pt>
                <c:pt idx="581">
                  <c:v>0.88248282841842629</c:v>
                </c:pt>
                <c:pt idx="582">
                  <c:v>0.88265014219590532</c:v>
                </c:pt>
                <c:pt idx="583">
                  <c:v>0.88278403890413859</c:v>
                </c:pt>
                <c:pt idx="584">
                  <c:v>0.88261667436512181</c:v>
                </c:pt>
                <c:pt idx="585">
                  <c:v>0.88273328295199016</c:v>
                </c:pt>
                <c:pt idx="586">
                  <c:v>0.88303466446226253</c:v>
                </c:pt>
                <c:pt idx="587">
                  <c:v>0.88290069172149355</c:v>
                </c:pt>
                <c:pt idx="588">
                  <c:v>0.88290069172149355</c:v>
                </c:pt>
                <c:pt idx="589">
                  <c:v>0.88303466446226253</c:v>
                </c:pt>
                <c:pt idx="590">
                  <c:v>0.88303466446226253</c:v>
                </c:pt>
                <c:pt idx="591">
                  <c:v>0.88315246440598516</c:v>
                </c:pt>
                <c:pt idx="592">
                  <c:v>0.88326921461903629</c:v>
                </c:pt>
                <c:pt idx="593">
                  <c:v>0.88315246440598516</c:v>
                </c:pt>
                <c:pt idx="594">
                  <c:v>0.88315246440598516</c:v>
                </c:pt>
                <c:pt idx="595">
                  <c:v>0.88326921461903629</c:v>
                </c:pt>
                <c:pt idx="596">
                  <c:v>0.88332003222233801</c:v>
                </c:pt>
                <c:pt idx="597">
                  <c:v>0.88303466446226253</c:v>
                </c:pt>
                <c:pt idx="598">
                  <c:v>0.88315246440598516</c:v>
                </c:pt>
                <c:pt idx="599">
                  <c:v>0.88290069172149355</c:v>
                </c:pt>
                <c:pt idx="600">
                  <c:v>0.88290069172149355</c:v>
                </c:pt>
                <c:pt idx="601">
                  <c:v>0.88303466446226253</c:v>
                </c:pt>
                <c:pt idx="602">
                  <c:v>0.88303466446226253</c:v>
                </c:pt>
                <c:pt idx="603">
                  <c:v>0.88303466446226253</c:v>
                </c:pt>
                <c:pt idx="604">
                  <c:v>0.88290069172149355</c:v>
                </c:pt>
                <c:pt idx="605">
                  <c:v>0.88315246440598516</c:v>
                </c:pt>
                <c:pt idx="606">
                  <c:v>0.88278403890413859</c:v>
                </c:pt>
                <c:pt idx="607">
                  <c:v>0.88290069172149355</c:v>
                </c:pt>
                <c:pt idx="608">
                  <c:v>0.88303466446226253</c:v>
                </c:pt>
                <c:pt idx="609">
                  <c:v>0.88315246440598516</c:v>
                </c:pt>
                <c:pt idx="610">
                  <c:v>0.8834032992321279</c:v>
                </c:pt>
                <c:pt idx="611">
                  <c:v>0.8836889053417335</c:v>
                </c:pt>
                <c:pt idx="612">
                  <c:v>0.8834032992321279</c:v>
                </c:pt>
                <c:pt idx="613">
                  <c:v>0.8834032992321279</c:v>
                </c:pt>
                <c:pt idx="614">
                  <c:v>0.88343682674648727</c:v>
                </c:pt>
                <c:pt idx="615">
                  <c:v>0.8834032992321279</c:v>
                </c:pt>
                <c:pt idx="616">
                  <c:v>0.8834032992321279</c:v>
                </c:pt>
                <c:pt idx="617">
                  <c:v>0.8836889053417335</c:v>
                </c:pt>
                <c:pt idx="618">
                  <c:v>0.8836889053417335</c:v>
                </c:pt>
                <c:pt idx="619">
                  <c:v>0.88343790832157976</c:v>
                </c:pt>
                <c:pt idx="620">
                  <c:v>0.88343790832157976</c:v>
                </c:pt>
                <c:pt idx="621">
                  <c:v>0.88343790832157976</c:v>
                </c:pt>
                <c:pt idx="622">
                  <c:v>0.88343790832157976</c:v>
                </c:pt>
                <c:pt idx="623">
                  <c:v>0.88343790832157976</c:v>
                </c:pt>
                <c:pt idx="624">
                  <c:v>0.88343790832157976</c:v>
                </c:pt>
                <c:pt idx="625">
                  <c:v>0.88343790832157976</c:v>
                </c:pt>
                <c:pt idx="626">
                  <c:v>0.88343790832157976</c:v>
                </c:pt>
                <c:pt idx="627">
                  <c:v>0.88343790832157976</c:v>
                </c:pt>
                <c:pt idx="628">
                  <c:v>0.884360373640661</c:v>
                </c:pt>
                <c:pt idx="629">
                  <c:v>0.88695617170502039</c:v>
                </c:pt>
                <c:pt idx="630">
                  <c:v>0.88695617170502039</c:v>
                </c:pt>
                <c:pt idx="631">
                  <c:v>0.88695617170502039</c:v>
                </c:pt>
                <c:pt idx="632">
                  <c:v>0.88695617170502039</c:v>
                </c:pt>
                <c:pt idx="633">
                  <c:v>0.88695617170502039</c:v>
                </c:pt>
                <c:pt idx="634">
                  <c:v>0.88695617170502039</c:v>
                </c:pt>
                <c:pt idx="635">
                  <c:v>0.88695617170502039</c:v>
                </c:pt>
                <c:pt idx="636">
                  <c:v>0.88695617170502039</c:v>
                </c:pt>
                <c:pt idx="637">
                  <c:v>0.88695617170502039</c:v>
                </c:pt>
                <c:pt idx="638">
                  <c:v>0.88695617170502039</c:v>
                </c:pt>
                <c:pt idx="639">
                  <c:v>0.88695617170502039</c:v>
                </c:pt>
                <c:pt idx="640">
                  <c:v>0.88695617170502039</c:v>
                </c:pt>
                <c:pt idx="641">
                  <c:v>0.88695617170502039</c:v>
                </c:pt>
                <c:pt idx="642">
                  <c:v>0.88695617170502039</c:v>
                </c:pt>
                <c:pt idx="643">
                  <c:v>0.88695617170502039</c:v>
                </c:pt>
                <c:pt idx="644">
                  <c:v>0.88695617170502039</c:v>
                </c:pt>
                <c:pt idx="645">
                  <c:v>0.88695617170502039</c:v>
                </c:pt>
                <c:pt idx="646">
                  <c:v>0.88695617170502039</c:v>
                </c:pt>
                <c:pt idx="647">
                  <c:v>0.88695617170502039</c:v>
                </c:pt>
                <c:pt idx="648">
                  <c:v>0.88695617170502039</c:v>
                </c:pt>
                <c:pt idx="649">
                  <c:v>0.88695617170502039</c:v>
                </c:pt>
                <c:pt idx="650">
                  <c:v>0.88695617170502039</c:v>
                </c:pt>
                <c:pt idx="651">
                  <c:v>0.88695617170502039</c:v>
                </c:pt>
                <c:pt idx="652">
                  <c:v>0.88695617170502039</c:v>
                </c:pt>
                <c:pt idx="653">
                  <c:v>0.88695617170502039</c:v>
                </c:pt>
                <c:pt idx="654">
                  <c:v>0.88695617170502039</c:v>
                </c:pt>
                <c:pt idx="655">
                  <c:v>0.88695617170502039</c:v>
                </c:pt>
                <c:pt idx="656">
                  <c:v>0.88695617170502039</c:v>
                </c:pt>
                <c:pt idx="657">
                  <c:v>0.88695617170502039</c:v>
                </c:pt>
                <c:pt idx="658">
                  <c:v>0.88695617170502039</c:v>
                </c:pt>
                <c:pt idx="659">
                  <c:v>0.88695617170502039</c:v>
                </c:pt>
                <c:pt idx="660">
                  <c:v>0.88695617170502039</c:v>
                </c:pt>
                <c:pt idx="661">
                  <c:v>0.88695617170502039</c:v>
                </c:pt>
                <c:pt idx="662">
                  <c:v>0.88695617170502039</c:v>
                </c:pt>
                <c:pt idx="663">
                  <c:v>0.88695617170502039</c:v>
                </c:pt>
                <c:pt idx="664">
                  <c:v>0.88695617170502039</c:v>
                </c:pt>
                <c:pt idx="665">
                  <c:v>0.88695617170502039</c:v>
                </c:pt>
                <c:pt idx="666">
                  <c:v>0.88695617170502039</c:v>
                </c:pt>
                <c:pt idx="667">
                  <c:v>0.88695617170502039</c:v>
                </c:pt>
                <c:pt idx="668">
                  <c:v>0.88695617170502039</c:v>
                </c:pt>
                <c:pt idx="669">
                  <c:v>0.88695617170502039</c:v>
                </c:pt>
                <c:pt idx="670">
                  <c:v>0.88695617170502039</c:v>
                </c:pt>
                <c:pt idx="671">
                  <c:v>0.88695617170502039</c:v>
                </c:pt>
                <c:pt idx="672">
                  <c:v>0.88695617170502039</c:v>
                </c:pt>
                <c:pt idx="673">
                  <c:v>0.88695617170502039</c:v>
                </c:pt>
                <c:pt idx="674">
                  <c:v>0.88695617170502039</c:v>
                </c:pt>
                <c:pt idx="675">
                  <c:v>0.88695617170502039</c:v>
                </c:pt>
                <c:pt idx="676">
                  <c:v>0.88695617170502039</c:v>
                </c:pt>
                <c:pt idx="677">
                  <c:v>0.88695617170502039</c:v>
                </c:pt>
                <c:pt idx="678">
                  <c:v>0.88695617170502039</c:v>
                </c:pt>
                <c:pt idx="679">
                  <c:v>0.88695617170502039</c:v>
                </c:pt>
                <c:pt idx="680">
                  <c:v>0.88695617170502039</c:v>
                </c:pt>
                <c:pt idx="681">
                  <c:v>0.88695617170502039</c:v>
                </c:pt>
                <c:pt idx="682">
                  <c:v>0.88695617170502039</c:v>
                </c:pt>
                <c:pt idx="683">
                  <c:v>0.88695617170502039</c:v>
                </c:pt>
                <c:pt idx="684">
                  <c:v>0.88695617170502039</c:v>
                </c:pt>
                <c:pt idx="685">
                  <c:v>0.88695617170502039</c:v>
                </c:pt>
                <c:pt idx="686">
                  <c:v>0.88695617170502039</c:v>
                </c:pt>
                <c:pt idx="687">
                  <c:v>0.88695617170502039</c:v>
                </c:pt>
                <c:pt idx="688">
                  <c:v>0.88695617170502039</c:v>
                </c:pt>
                <c:pt idx="689">
                  <c:v>0.88695617170502039</c:v>
                </c:pt>
                <c:pt idx="690">
                  <c:v>0.88695617170502039</c:v>
                </c:pt>
                <c:pt idx="691">
                  <c:v>0.88695617170502039</c:v>
                </c:pt>
                <c:pt idx="692">
                  <c:v>0.88695617170502039</c:v>
                </c:pt>
                <c:pt idx="693">
                  <c:v>0.88695617170502039</c:v>
                </c:pt>
                <c:pt idx="694">
                  <c:v>0.88695617170502039</c:v>
                </c:pt>
                <c:pt idx="695">
                  <c:v>0.88695617170502039</c:v>
                </c:pt>
                <c:pt idx="696">
                  <c:v>0.88695617170502039</c:v>
                </c:pt>
                <c:pt idx="697">
                  <c:v>0.88695617170502039</c:v>
                </c:pt>
                <c:pt idx="698">
                  <c:v>0.88695617170502039</c:v>
                </c:pt>
                <c:pt idx="699">
                  <c:v>0.88695617170502039</c:v>
                </c:pt>
                <c:pt idx="700">
                  <c:v>0.88695617170502039</c:v>
                </c:pt>
                <c:pt idx="701">
                  <c:v>0.88695617170502039</c:v>
                </c:pt>
                <c:pt idx="702">
                  <c:v>0.88695617170502039</c:v>
                </c:pt>
                <c:pt idx="703">
                  <c:v>0.88695617170502039</c:v>
                </c:pt>
                <c:pt idx="704">
                  <c:v>0.88695617170502039</c:v>
                </c:pt>
                <c:pt idx="705">
                  <c:v>0.88695617170502039</c:v>
                </c:pt>
                <c:pt idx="706">
                  <c:v>0.88695617170502039</c:v>
                </c:pt>
                <c:pt idx="707">
                  <c:v>0.88695617170502039</c:v>
                </c:pt>
                <c:pt idx="708">
                  <c:v>0.88695617170502039</c:v>
                </c:pt>
                <c:pt idx="709">
                  <c:v>0.88695617170502039</c:v>
                </c:pt>
                <c:pt idx="710">
                  <c:v>0.88707502032824115</c:v>
                </c:pt>
                <c:pt idx="711">
                  <c:v>0.88707502032824115</c:v>
                </c:pt>
                <c:pt idx="712">
                  <c:v>0.88707502032824115</c:v>
                </c:pt>
                <c:pt idx="713">
                  <c:v>0.88707502032824115</c:v>
                </c:pt>
                <c:pt idx="714">
                  <c:v>0.88707502032824115</c:v>
                </c:pt>
                <c:pt idx="715">
                  <c:v>0.88707502032824115</c:v>
                </c:pt>
                <c:pt idx="716">
                  <c:v>0.88707502032824115</c:v>
                </c:pt>
                <c:pt idx="717">
                  <c:v>0.88707502032824115</c:v>
                </c:pt>
                <c:pt idx="718">
                  <c:v>0.88682100648231232</c:v>
                </c:pt>
                <c:pt idx="719">
                  <c:v>0.88695617170502039</c:v>
                </c:pt>
                <c:pt idx="720">
                  <c:v>0.88695617170502039</c:v>
                </c:pt>
                <c:pt idx="721">
                  <c:v>0.88695617170502039</c:v>
                </c:pt>
                <c:pt idx="722">
                  <c:v>0.88695617170502039</c:v>
                </c:pt>
                <c:pt idx="723">
                  <c:v>0.88695617170502039</c:v>
                </c:pt>
                <c:pt idx="724">
                  <c:v>0.88695617170502039</c:v>
                </c:pt>
                <c:pt idx="725">
                  <c:v>0.88707502032824115</c:v>
                </c:pt>
                <c:pt idx="726">
                  <c:v>0.88707502032824115</c:v>
                </c:pt>
                <c:pt idx="727">
                  <c:v>0.88707502032824115</c:v>
                </c:pt>
                <c:pt idx="728">
                  <c:v>0.88707502032824115</c:v>
                </c:pt>
                <c:pt idx="729">
                  <c:v>0.88707502032824115</c:v>
                </c:pt>
                <c:pt idx="730">
                  <c:v>0.88707502032824115</c:v>
                </c:pt>
                <c:pt idx="731">
                  <c:v>0.88707502032824115</c:v>
                </c:pt>
                <c:pt idx="732">
                  <c:v>0.88707502032824115</c:v>
                </c:pt>
                <c:pt idx="733">
                  <c:v>0.88707502032824115</c:v>
                </c:pt>
                <c:pt idx="734">
                  <c:v>0.88707502032824115</c:v>
                </c:pt>
                <c:pt idx="735">
                  <c:v>0.88707502032824115</c:v>
                </c:pt>
                <c:pt idx="736">
                  <c:v>0.88707502032824115</c:v>
                </c:pt>
                <c:pt idx="737">
                  <c:v>0.88707502032824115</c:v>
                </c:pt>
                <c:pt idx="738">
                  <c:v>0.88707502032824115</c:v>
                </c:pt>
                <c:pt idx="739">
                  <c:v>0.88721026299921213</c:v>
                </c:pt>
                <c:pt idx="740">
                  <c:v>0.88737937433985425</c:v>
                </c:pt>
                <c:pt idx="741">
                  <c:v>0.88749833641270082</c:v>
                </c:pt>
                <c:pt idx="742">
                  <c:v>0.88737937433985425</c:v>
                </c:pt>
                <c:pt idx="743">
                  <c:v>0.88737937433985425</c:v>
                </c:pt>
                <c:pt idx="744">
                  <c:v>0.88737937433985425</c:v>
                </c:pt>
                <c:pt idx="745">
                  <c:v>0.88737937433985425</c:v>
                </c:pt>
                <c:pt idx="746">
                  <c:v>0.88737937433985425</c:v>
                </c:pt>
                <c:pt idx="747">
                  <c:v>0.88737937433985425</c:v>
                </c:pt>
                <c:pt idx="748">
                  <c:v>0.88721026299921213</c:v>
                </c:pt>
                <c:pt idx="749">
                  <c:v>0.88721026299921213</c:v>
                </c:pt>
                <c:pt idx="750">
                  <c:v>0.88721026299921213</c:v>
                </c:pt>
                <c:pt idx="751">
                  <c:v>0.88721026299921213</c:v>
                </c:pt>
                <c:pt idx="752">
                  <c:v>0.88724408011063116</c:v>
                </c:pt>
                <c:pt idx="753">
                  <c:v>0.88724408011063116</c:v>
                </c:pt>
                <c:pt idx="754">
                  <c:v>0.88721026299921213</c:v>
                </c:pt>
                <c:pt idx="755">
                  <c:v>0.88721026299921213</c:v>
                </c:pt>
                <c:pt idx="756">
                  <c:v>0.88737937433985425</c:v>
                </c:pt>
                <c:pt idx="757">
                  <c:v>0.88737937433985425</c:v>
                </c:pt>
                <c:pt idx="758">
                  <c:v>0.88737937433985425</c:v>
                </c:pt>
                <c:pt idx="759">
                  <c:v>0.88737937433985425</c:v>
                </c:pt>
                <c:pt idx="760">
                  <c:v>0.88737937433985425</c:v>
                </c:pt>
                <c:pt idx="761">
                  <c:v>0.88737937433985425</c:v>
                </c:pt>
                <c:pt idx="762">
                  <c:v>0.88737937433985425</c:v>
                </c:pt>
                <c:pt idx="763">
                  <c:v>0.88737937433985425</c:v>
                </c:pt>
                <c:pt idx="764">
                  <c:v>0.88737937433985425</c:v>
                </c:pt>
                <c:pt idx="765">
                  <c:v>0.88737937433985425</c:v>
                </c:pt>
                <c:pt idx="766">
                  <c:v>0.88737937433985425</c:v>
                </c:pt>
                <c:pt idx="767">
                  <c:v>0.88737937433985425</c:v>
                </c:pt>
                <c:pt idx="768">
                  <c:v>0.88737937433985425</c:v>
                </c:pt>
                <c:pt idx="769">
                  <c:v>0.88749833641270082</c:v>
                </c:pt>
                <c:pt idx="770">
                  <c:v>0.88763370820110832</c:v>
                </c:pt>
                <c:pt idx="771">
                  <c:v>0.88763370820110832</c:v>
                </c:pt>
                <c:pt idx="772">
                  <c:v>0.88763370820110832</c:v>
                </c:pt>
                <c:pt idx="773">
                  <c:v>0.88763370820110832</c:v>
                </c:pt>
                <c:pt idx="774">
                  <c:v>0.88763370820110832</c:v>
                </c:pt>
                <c:pt idx="775">
                  <c:v>0.88763370820110832</c:v>
                </c:pt>
                <c:pt idx="776">
                  <c:v>0.88737937433985425</c:v>
                </c:pt>
                <c:pt idx="777">
                  <c:v>0.88737937433985425</c:v>
                </c:pt>
                <c:pt idx="778">
                  <c:v>0.88737937433985425</c:v>
                </c:pt>
                <c:pt idx="779">
                  <c:v>0.88737937433985425</c:v>
                </c:pt>
                <c:pt idx="780">
                  <c:v>0.88737937433985425</c:v>
                </c:pt>
                <c:pt idx="781">
                  <c:v>0.88737937433985425</c:v>
                </c:pt>
                <c:pt idx="782">
                  <c:v>0.88737937433985425</c:v>
                </c:pt>
                <c:pt idx="783">
                  <c:v>0.88737937433985425</c:v>
                </c:pt>
                <c:pt idx="784">
                  <c:v>0.88737937433985425</c:v>
                </c:pt>
                <c:pt idx="785">
                  <c:v>0.88737937433985425</c:v>
                </c:pt>
                <c:pt idx="786">
                  <c:v>0.88737937433985425</c:v>
                </c:pt>
                <c:pt idx="787">
                  <c:v>0.88749833641270082</c:v>
                </c:pt>
                <c:pt idx="788">
                  <c:v>0.88749833641270082</c:v>
                </c:pt>
                <c:pt idx="789">
                  <c:v>0.88763370820110832</c:v>
                </c:pt>
                <c:pt idx="790">
                  <c:v>0.88763370820110832</c:v>
                </c:pt>
                <c:pt idx="791">
                  <c:v>0.88763370820110832</c:v>
                </c:pt>
                <c:pt idx="792">
                  <c:v>0.88763370820110832</c:v>
                </c:pt>
                <c:pt idx="793">
                  <c:v>0.88749833641270082</c:v>
                </c:pt>
                <c:pt idx="794">
                  <c:v>0.88737937433985425</c:v>
                </c:pt>
                <c:pt idx="795">
                  <c:v>0.88737937433985425</c:v>
                </c:pt>
                <c:pt idx="796">
                  <c:v>0.88737937433985425</c:v>
                </c:pt>
                <c:pt idx="797">
                  <c:v>0.88737937433985425</c:v>
                </c:pt>
                <c:pt idx="798">
                  <c:v>0.88737937433985425</c:v>
                </c:pt>
                <c:pt idx="799">
                  <c:v>0.88737937433985425</c:v>
                </c:pt>
                <c:pt idx="800">
                  <c:v>0.88737937433985425</c:v>
                </c:pt>
                <c:pt idx="801">
                  <c:v>0.88737937433985425</c:v>
                </c:pt>
                <c:pt idx="802">
                  <c:v>0.88737937433985425</c:v>
                </c:pt>
                <c:pt idx="803">
                  <c:v>0.88737937433985425</c:v>
                </c:pt>
                <c:pt idx="804">
                  <c:v>0.88737937433985425</c:v>
                </c:pt>
                <c:pt idx="805">
                  <c:v>0.88737937433985425</c:v>
                </c:pt>
                <c:pt idx="806">
                  <c:v>0.88737937433985425</c:v>
                </c:pt>
                <c:pt idx="807">
                  <c:v>0.88749833641270082</c:v>
                </c:pt>
                <c:pt idx="808">
                  <c:v>0.88749833641270082</c:v>
                </c:pt>
                <c:pt idx="809">
                  <c:v>0.88749833641270082</c:v>
                </c:pt>
                <c:pt idx="810">
                  <c:v>0.88749833641270082</c:v>
                </c:pt>
                <c:pt idx="811">
                  <c:v>0.88749833641270082</c:v>
                </c:pt>
                <c:pt idx="812">
                  <c:v>0.88749833641270082</c:v>
                </c:pt>
                <c:pt idx="813">
                  <c:v>0.88737937433985425</c:v>
                </c:pt>
                <c:pt idx="814">
                  <c:v>0.88737937433985425</c:v>
                </c:pt>
                <c:pt idx="815">
                  <c:v>0.88737937433985425</c:v>
                </c:pt>
                <c:pt idx="816">
                  <c:v>0.88737937433985425</c:v>
                </c:pt>
                <c:pt idx="817">
                  <c:v>0.88737937433985425</c:v>
                </c:pt>
                <c:pt idx="818">
                  <c:v>0.88737937433985425</c:v>
                </c:pt>
                <c:pt idx="819">
                  <c:v>0.88732808860713108</c:v>
                </c:pt>
                <c:pt idx="820">
                  <c:v>0.88737937433985425</c:v>
                </c:pt>
                <c:pt idx="821">
                  <c:v>0.88737937433985425</c:v>
                </c:pt>
                <c:pt idx="822">
                  <c:v>0.88749833641270082</c:v>
                </c:pt>
                <c:pt idx="823">
                  <c:v>0.88749833641270082</c:v>
                </c:pt>
                <c:pt idx="824">
                  <c:v>0.88749833641270082</c:v>
                </c:pt>
                <c:pt idx="825">
                  <c:v>0.88749833641270082</c:v>
                </c:pt>
                <c:pt idx="826">
                  <c:v>0.88749833641270082</c:v>
                </c:pt>
                <c:pt idx="827">
                  <c:v>0.88749833641270082</c:v>
                </c:pt>
                <c:pt idx="828">
                  <c:v>0.88749833641270082</c:v>
                </c:pt>
                <c:pt idx="829">
                  <c:v>0.88749833641270082</c:v>
                </c:pt>
                <c:pt idx="830">
                  <c:v>0.88749833641270082</c:v>
                </c:pt>
                <c:pt idx="831">
                  <c:v>0.88749833641270082</c:v>
                </c:pt>
                <c:pt idx="832">
                  <c:v>0.88737937433985425</c:v>
                </c:pt>
                <c:pt idx="833">
                  <c:v>0.88737937433985425</c:v>
                </c:pt>
                <c:pt idx="834">
                  <c:v>0.88737937433985425</c:v>
                </c:pt>
                <c:pt idx="835">
                  <c:v>0.88737937433985425</c:v>
                </c:pt>
                <c:pt idx="836">
                  <c:v>0.88737937433985425</c:v>
                </c:pt>
                <c:pt idx="837">
                  <c:v>0.88749833641270082</c:v>
                </c:pt>
                <c:pt idx="838">
                  <c:v>0.88749833641270082</c:v>
                </c:pt>
                <c:pt idx="839">
                  <c:v>0.88763370820110832</c:v>
                </c:pt>
                <c:pt idx="840">
                  <c:v>0.88763370820110832</c:v>
                </c:pt>
                <c:pt idx="841">
                  <c:v>0.88763370820110832</c:v>
                </c:pt>
                <c:pt idx="842">
                  <c:v>0.88763370820110832</c:v>
                </c:pt>
                <c:pt idx="843">
                  <c:v>0.88763370820110832</c:v>
                </c:pt>
                <c:pt idx="844">
                  <c:v>0.88763370820110832</c:v>
                </c:pt>
                <c:pt idx="845">
                  <c:v>0.88749833641270082</c:v>
                </c:pt>
                <c:pt idx="846">
                  <c:v>0.88749833641270082</c:v>
                </c:pt>
                <c:pt idx="847">
                  <c:v>0.88749833641270082</c:v>
                </c:pt>
                <c:pt idx="848">
                  <c:v>0.88749833641270082</c:v>
                </c:pt>
                <c:pt idx="849">
                  <c:v>0.88749833641270082</c:v>
                </c:pt>
                <c:pt idx="850">
                  <c:v>0.88737937433985425</c:v>
                </c:pt>
                <c:pt idx="851">
                  <c:v>0.88737937433985425</c:v>
                </c:pt>
                <c:pt idx="852">
                  <c:v>0.88737937433985425</c:v>
                </c:pt>
                <c:pt idx="853">
                  <c:v>0.88749833641270082</c:v>
                </c:pt>
                <c:pt idx="854">
                  <c:v>0.88749833641270082</c:v>
                </c:pt>
                <c:pt idx="855">
                  <c:v>0.88763370820110832</c:v>
                </c:pt>
                <c:pt idx="856">
                  <c:v>0.88763370820110832</c:v>
                </c:pt>
                <c:pt idx="857">
                  <c:v>0.88763370820110832</c:v>
                </c:pt>
                <c:pt idx="858">
                  <c:v>0.88763370820110832</c:v>
                </c:pt>
                <c:pt idx="859">
                  <c:v>0.88763370820110832</c:v>
                </c:pt>
                <c:pt idx="860">
                  <c:v>0.88763370820110832</c:v>
                </c:pt>
                <c:pt idx="861">
                  <c:v>0.88749833641270082</c:v>
                </c:pt>
                <c:pt idx="862">
                  <c:v>0.88749833641270082</c:v>
                </c:pt>
                <c:pt idx="863">
                  <c:v>0.88749833641270082</c:v>
                </c:pt>
                <c:pt idx="864">
                  <c:v>0.88749833641270082</c:v>
                </c:pt>
                <c:pt idx="865">
                  <c:v>0.88749833641270082</c:v>
                </c:pt>
                <c:pt idx="866">
                  <c:v>0.88749833641270082</c:v>
                </c:pt>
                <c:pt idx="867">
                  <c:v>0.88749833641270082</c:v>
                </c:pt>
                <c:pt idx="868">
                  <c:v>0.88763370820110832</c:v>
                </c:pt>
                <c:pt idx="869">
                  <c:v>0.88763370820110832</c:v>
                </c:pt>
                <c:pt idx="870">
                  <c:v>0.88763370820110832</c:v>
                </c:pt>
                <c:pt idx="871">
                  <c:v>0.88763370820110832</c:v>
                </c:pt>
                <c:pt idx="872">
                  <c:v>0.88763370820110832</c:v>
                </c:pt>
                <c:pt idx="873">
                  <c:v>0.88763370820110832</c:v>
                </c:pt>
                <c:pt idx="874">
                  <c:v>0.88763370820110832</c:v>
                </c:pt>
                <c:pt idx="875">
                  <c:v>0.88763370820110832</c:v>
                </c:pt>
                <c:pt idx="876">
                  <c:v>0.88763370820110832</c:v>
                </c:pt>
                <c:pt idx="877">
                  <c:v>0.88763370820110832</c:v>
                </c:pt>
                <c:pt idx="878">
                  <c:v>0.88763370820110832</c:v>
                </c:pt>
                <c:pt idx="879">
                  <c:v>0.88763370820110832</c:v>
                </c:pt>
                <c:pt idx="880">
                  <c:v>0.88763370820110832</c:v>
                </c:pt>
                <c:pt idx="881">
                  <c:v>0.88763370820110832</c:v>
                </c:pt>
                <c:pt idx="882">
                  <c:v>0.8877516463142876</c:v>
                </c:pt>
                <c:pt idx="883">
                  <c:v>0.88805646488132006</c:v>
                </c:pt>
                <c:pt idx="884">
                  <c:v>0.88792096412397481</c:v>
                </c:pt>
                <c:pt idx="885">
                  <c:v>0.88805646488132006</c:v>
                </c:pt>
                <c:pt idx="886">
                  <c:v>0.88792096412397481</c:v>
                </c:pt>
                <c:pt idx="887">
                  <c:v>0.88831118707133561</c:v>
                </c:pt>
                <c:pt idx="888">
                  <c:v>0.88859888172387502</c:v>
                </c:pt>
                <c:pt idx="889">
                  <c:v>0.88859888172387502</c:v>
                </c:pt>
                <c:pt idx="890">
                  <c:v>0.88859888172387502</c:v>
                </c:pt>
                <c:pt idx="891">
                  <c:v>0.88831118707133561</c:v>
                </c:pt>
                <c:pt idx="892">
                  <c:v>0.88831118707133561</c:v>
                </c:pt>
                <c:pt idx="893">
                  <c:v>0.88817560857712075</c:v>
                </c:pt>
                <c:pt idx="894">
                  <c:v>0.88831118707133561</c:v>
                </c:pt>
                <c:pt idx="895">
                  <c:v>0.88848071840722465</c:v>
                </c:pt>
                <c:pt idx="896">
                  <c:v>0.88848071840722465</c:v>
                </c:pt>
                <c:pt idx="897">
                  <c:v>0.88831118707133561</c:v>
                </c:pt>
                <c:pt idx="898">
                  <c:v>0.88842930529571806</c:v>
                </c:pt>
                <c:pt idx="899">
                  <c:v>0.88817560857712075</c:v>
                </c:pt>
                <c:pt idx="900">
                  <c:v>0.88831118707133561</c:v>
                </c:pt>
                <c:pt idx="901">
                  <c:v>0.88859888172387502</c:v>
                </c:pt>
                <c:pt idx="902">
                  <c:v>0.88848071840722465</c:v>
                </c:pt>
                <c:pt idx="903">
                  <c:v>0.88848071840722465</c:v>
                </c:pt>
                <c:pt idx="904">
                  <c:v>0.88873458948260431</c:v>
                </c:pt>
                <c:pt idx="905">
                  <c:v>0.8888539152176107</c:v>
                </c:pt>
                <c:pt idx="906">
                  <c:v>0.88910799963992948</c:v>
                </c:pt>
                <c:pt idx="907">
                  <c:v>0.8889721778281866</c:v>
                </c:pt>
                <c:pt idx="908">
                  <c:v>0.88927783527953497</c:v>
                </c:pt>
                <c:pt idx="909">
                  <c:v>0.88910799963992948</c:v>
                </c:pt>
                <c:pt idx="910">
                  <c:v>0.88910799963992948</c:v>
                </c:pt>
                <c:pt idx="911">
                  <c:v>0.88939730694646213</c:v>
                </c:pt>
                <c:pt idx="912">
                  <c:v>0.88953325870609434</c:v>
                </c:pt>
                <c:pt idx="913">
                  <c:v>0.88939730694646213</c:v>
                </c:pt>
                <c:pt idx="914">
                  <c:v>0.88965279901815109</c:v>
                </c:pt>
                <c:pt idx="915">
                  <c:v>0.88953325870609434</c:v>
                </c:pt>
                <c:pt idx="916">
                  <c:v>0.88927783527953497</c:v>
                </c:pt>
                <c:pt idx="917">
                  <c:v>0.88939730694646213</c:v>
                </c:pt>
                <c:pt idx="918">
                  <c:v>0.88939730694646213</c:v>
                </c:pt>
                <c:pt idx="919">
                  <c:v>0.88939730694646213</c:v>
                </c:pt>
                <c:pt idx="920">
                  <c:v>0.88953325870609434</c:v>
                </c:pt>
                <c:pt idx="921">
                  <c:v>0.88939730694646213</c:v>
                </c:pt>
                <c:pt idx="922">
                  <c:v>0.88927783527953497</c:v>
                </c:pt>
                <c:pt idx="923">
                  <c:v>0.8897032568643648</c:v>
                </c:pt>
                <c:pt idx="924">
                  <c:v>0.88965279901815109</c:v>
                </c:pt>
                <c:pt idx="925">
                  <c:v>0.88953325870609434</c:v>
                </c:pt>
                <c:pt idx="926">
                  <c:v>0.88953325870609434</c:v>
                </c:pt>
                <c:pt idx="927">
                  <c:v>0.88982284287441071</c:v>
                </c:pt>
                <c:pt idx="928">
                  <c:v>0.89007748162600187</c:v>
                </c:pt>
                <c:pt idx="929">
                  <c:v>0.88995892476851368</c:v>
                </c:pt>
                <c:pt idx="930">
                  <c:v>0.88982284287441071</c:v>
                </c:pt>
                <c:pt idx="931">
                  <c:v>0.88982284287441071</c:v>
                </c:pt>
                <c:pt idx="932">
                  <c:v>0.88995892476851368</c:v>
                </c:pt>
                <c:pt idx="933">
                  <c:v>0.88982284287441071</c:v>
                </c:pt>
                <c:pt idx="934">
                  <c:v>0.88982284287441071</c:v>
                </c:pt>
                <c:pt idx="935">
                  <c:v>0.88982284287441071</c:v>
                </c:pt>
                <c:pt idx="936">
                  <c:v>0.88982284287441071</c:v>
                </c:pt>
                <c:pt idx="937">
                  <c:v>0.88953325870609434</c:v>
                </c:pt>
                <c:pt idx="938">
                  <c:v>0.88953325870609434</c:v>
                </c:pt>
                <c:pt idx="939">
                  <c:v>0.88953325870609434</c:v>
                </c:pt>
                <c:pt idx="940">
                  <c:v>0.88953325870609434</c:v>
                </c:pt>
                <c:pt idx="941">
                  <c:v>0.88939730694646213</c:v>
                </c:pt>
                <c:pt idx="942">
                  <c:v>0.88965279901815109</c:v>
                </c:pt>
                <c:pt idx="943">
                  <c:v>0.88965279901815109</c:v>
                </c:pt>
                <c:pt idx="944">
                  <c:v>0.88995892476851368</c:v>
                </c:pt>
                <c:pt idx="945">
                  <c:v>0.89007748162600187</c:v>
                </c:pt>
                <c:pt idx="946">
                  <c:v>0.8905036688237129</c:v>
                </c:pt>
                <c:pt idx="947">
                  <c:v>0.8905036688237129</c:v>
                </c:pt>
                <c:pt idx="948">
                  <c:v>0.89033336468310231</c:v>
                </c:pt>
                <c:pt idx="949">
                  <c:v>0.89033336468310231</c:v>
                </c:pt>
                <c:pt idx="950">
                  <c:v>0.8905036688237129</c:v>
                </c:pt>
                <c:pt idx="951">
                  <c:v>0.89007748162600187</c:v>
                </c:pt>
                <c:pt idx="952">
                  <c:v>0.89007748162600187</c:v>
                </c:pt>
                <c:pt idx="953">
                  <c:v>0.88982284287441071</c:v>
                </c:pt>
                <c:pt idx="954">
                  <c:v>0.88982284287441071</c:v>
                </c:pt>
                <c:pt idx="955">
                  <c:v>0.88995892476851368</c:v>
                </c:pt>
                <c:pt idx="956">
                  <c:v>0.88953325870609434</c:v>
                </c:pt>
                <c:pt idx="957">
                  <c:v>0.88965279901815109</c:v>
                </c:pt>
                <c:pt idx="958">
                  <c:v>0.88982284287441071</c:v>
                </c:pt>
                <c:pt idx="959">
                  <c:v>0.88965279901815109</c:v>
                </c:pt>
                <c:pt idx="960">
                  <c:v>0.89007748162600187</c:v>
                </c:pt>
                <c:pt idx="961">
                  <c:v>0.8905036688237129</c:v>
                </c:pt>
                <c:pt idx="962">
                  <c:v>0.89063995905282189</c:v>
                </c:pt>
                <c:pt idx="963">
                  <c:v>0.89021364142175274</c:v>
                </c:pt>
                <c:pt idx="964">
                  <c:v>0.89033336468310231</c:v>
                </c:pt>
                <c:pt idx="965">
                  <c:v>0.89033336468310231</c:v>
                </c:pt>
                <c:pt idx="966">
                  <c:v>0.89007748162600187</c:v>
                </c:pt>
                <c:pt idx="967">
                  <c:v>0.89007748162600187</c:v>
                </c:pt>
                <c:pt idx="968">
                  <c:v>0.89038389975941679</c:v>
                </c:pt>
                <c:pt idx="969">
                  <c:v>0.89007748162600187</c:v>
                </c:pt>
                <c:pt idx="970">
                  <c:v>0.89021364142175274</c:v>
                </c:pt>
                <c:pt idx="971">
                  <c:v>0.89021364142175274</c:v>
                </c:pt>
                <c:pt idx="972">
                  <c:v>0.8905036688237129</c:v>
                </c:pt>
                <c:pt idx="973">
                  <c:v>0.89021364142175274</c:v>
                </c:pt>
                <c:pt idx="974">
                  <c:v>0.89021364142175274</c:v>
                </c:pt>
                <c:pt idx="975">
                  <c:v>0.89021364142175274</c:v>
                </c:pt>
                <c:pt idx="976">
                  <c:v>0.8905036688237129</c:v>
                </c:pt>
                <c:pt idx="977">
                  <c:v>0.89063995905282189</c:v>
                </c:pt>
                <c:pt idx="978">
                  <c:v>0.8905036688237129</c:v>
                </c:pt>
                <c:pt idx="979">
                  <c:v>0.8905036688237129</c:v>
                </c:pt>
                <c:pt idx="980">
                  <c:v>0.89063995905282189</c:v>
                </c:pt>
                <c:pt idx="981">
                  <c:v>0.89075869744130443</c:v>
                </c:pt>
                <c:pt idx="982">
                  <c:v>0.89063995905282189</c:v>
                </c:pt>
                <c:pt idx="983">
                  <c:v>0.89063995905282189</c:v>
                </c:pt>
                <c:pt idx="984">
                  <c:v>0.89046960278363019</c:v>
                </c:pt>
                <c:pt idx="985">
                  <c:v>0.89063995905282189</c:v>
                </c:pt>
                <c:pt idx="986">
                  <c:v>0.89063995905282189</c:v>
                </c:pt>
                <c:pt idx="987">
                  <c:v>0.89063995905282189</c:v>
                </c:pt>
                <c:pt idx="988">
                  <c:v>0.89063995905282189</c:v>
                </c:pt>
                <c:pt idx="989">
                  <c:v>0.89089506575105104</c:v>
                </c:pt>
                <c:pt idx="990">
                  <c:v>0.8911855374050458</c:v>
                </c:pt>
                <c:pt idx="991">
                  <c:v>0.89144095678468283</c:v>
                </c:pt>
                <c:pt idx="992">
                  <c:v>0.89144095678468283</c:v>
                </c:pt>
                <c:pt idx="993">
                  <c:v>0.8913044213186837</c:v>
                </c:pt>
                <c:pt idx="994">
                  <c:v>0.89144095678468283</c:v>
                </c:pt>
                <c:pt idx="995">
                  <c:v>0.89144095678468283</c:v>
                </c:pt>
                <c:pt idx="996">
                  <c:v>0.89173178457564406</c:v>
                </c:pt>
                <c:pt idx="997">
                  <c:v>0.89212536500720818</c:v>
                </c:pt>
                <c:pt idx="998">
                  <c:v>0.89224449981532628</c:v>
                </c:pt>
                <c:pt idx="999">
                  <c:v>0.8923813234692739</c:v>
                </c:pt>
                <c:pt idx="1000">
                  <c:v>0.89224449981532628</c:v>
                </c:pt>
                <c:pt idx="1001">
                  <c:v>0.89224449981532628</c:v>
                </c:pt>
                <c:pt idx="1002">
                  <c:v>0.89280972030585715</c:v>
                </c:pt>
                <c:pt idx="1003">
                  <c:v>0.89280972030585715</c:v>
                </c:pt>
                <c:pt idx="1004">
                  <c:v>0.89292903797450984</c:v>
                </c:pt>
                <c:pt idx="1005">
                  <c:v>0.89280972030585715</c:v>
                </c:pt>
                <c:pt idx="1006">
                  <c:v>0.89280972030585715</c:v>
                </c:pt>
                <c:pt idx="1007">
                  <c:v>0.89280972030585715</c:v>
                </c:pt>
                <c:pt idx="1008">
                  <c:v>0.89280972030585715</c:v>
                </c:pt>
                <c:pt idx="1009">
                  <c:v>0.89255241205875624</c:v>
                </c:pt>
                <c:pt idx="1010">
                  <c:v>0.89267276526325212</c:v>
                </c:pt>
                <c:pt idx="1011">
                  <c:v>0.89292903797450984</c:v>
                </c:pt>
                <c:pt idx="1012">
                  <c:v>0.89255241205875624</c:v>
                </c:pt>
                <c:pt idx="1013">
                  <c:v>0.89255241205875624</c:v>
                </c:pt>
                <c:pt idx="1014">
                  <c:v>0.89267276526325212</c:v>
                </c:pt>
                <c:pt idx="1015">
                  <c:v>0.89280972030585715</c:v>
                </c:pt>
                <c:pt idx="1016">
                  <c:v>0.89280972030585715</c:v>
                </c:pt>
                <c:pt idx="1017">
                  <c:v>0.89280972030585715</c:v>
                </c:pt>
                <c:pt idx="1018">
                  <c:v>0.89310033666577504</c:v>
                </c:pt>
                <c:pt idx="1019">
                  <c:v>0.89322083769167404</c:v>
                </c:pt>
                <c:pt idx="1020">
                  <c:v>0.89304949277697887</c:v>
                </c:pt>
                <c:pt idx="1021">
                  <c:v>0.89322083769167404</c:v>
                </c:pt>
                <c:pt idx="1022">
                  <c:v>0.89347742523120155</c:v>
                </c:pt>
                <c:pt idx="1023">
                  <c:v>0.89335796097082298</c:v>
                </c:pt>
                <c:pt idx="1024">
                  <c:v>0.89335796097082298</c:v>
                </c:pt>
                <c:pt idx="1025">
                  <c:v>0.89347742523120155</c:v>
                </c:pt>
                <c:pt idx="1026">
                  <c:v>0.89335796097082298</c:v>
                </c:pt>
                <c:pt idx="1027">
                  <c:v>0.89310033666577504</c:v>
                </c:pt>
                <c:pt idx="1028">
                  <c:v>0.89292903797450984</c:v>
                </c:pt>
                <c:pt idx="1029">
                  <c:v>0.89310033666577504</c:v>
                </c:pt>
                <c:pt idx="1030">
                  <c:v>0.89280972030585715</c:v>
                </c:pt>
                <c:pt idx="1031">
                  <c:v>0.89292903797450984</c:v>
                </c:pt>
                <c:pt idx="1032">
                  <c:v>0.89310033666577504</c:v>
                </c:pt>
                <c:pt idx="1033">
                  <c:v>0.89292903797450984</c:v>
                </c:pt>
                <c:pt idx="1034">
                  <c:v>0.89292903797450984</c:v>
                </c:pt>
                <c:pt idx="1035">
                  <c:v>0.89310033666577504</c:v>
                </c:pt>
                <c:pt idx="1036">
                  <c:v>0.89322083769167404</c:v>
                </c:pt>
                <c:pt idx="1037">
                  <c:v>0.89292903797450984</c:v>
                </c:pt>
                <c:pt idx="1038">
                  <c:v>0.89267276526325212</c:v>
                </c:pt>
                <c:pt idx="1039">
                  <c:v>0.89267276526325212</c:v>
                </c:pt>
                <c:pt idx="1040">
                  <c:v>0.89267276526325212</c:v>
                </c:pt>
                <c:pt idx="1041">
                  <c:v>0.89280972030585715</c:v>
                </c:pt>
                <c:pt idx="1042">
                  <c:v>0.89255241205875624</c:v>
                </c:pt>
                <c:pt idx="1043">
                  <c:v>0.89255241205875624</c:v>
                </c:pt>
                <c:pt idx="1044">
                  <c:v>0.8923813234692739</c:v>
                </c:pt>
                <c:pt idx="1045">
                  <c:v>0.89255241205875624</c:v>
                </c:pt>
                <c:pt idx="1046">
                  <c:v>0.8923813234692739</c:v>
                </c:pt>
                <c:pt idx="1047">
                  <c:v>0.8923813234692739</c:v>
                </c:pt>
                <c:pt idx="1048">
                  <c:v>0.89255241205875624</c:v>
                </c:pt>
                <c:pt idx="1049">
                  <c:v>0.8923813234692739</c:v>
                </c:pt>
                <c:pt idx="1050">
                  <c:v>0.89255241205875624</c:v>
                </c:pt>
                <c:pt idx="1051">
                  <c:v>0.89267276526325212</c:v>
                </c:pt>
                <c:pt idx="1052">
                  <c:v>0.89224449981532628</c:v>
                </c:pt>
                <c:pt idx="1053">
                  <c:v>0.89224449981532628</c:v>
                </c:pt>
                <c:pt idx="1054">
                  <c:v>0.8923813234692739</c:v>
                </c:pt>
                <c:pt idx="1055">
                  <c:v>0.89255241205875624</c:v>
                </c:pt>
                <c:pt idx="1056">
                  <c:v>0.89267276526325212</c:v>
                </c:pt>
                <c:pt idx="1057">
                  <c:v>0.89310033666577504</c:v>
                </c:pt>
                <c:pt idx="1058">
                  <c:v>0.89255241205875624</c:v>
                </c:pt>
                <c:pt idx="1059">
                  <c:v>0.89267276526325212</c:v>
                </c:pt>
                <c:pt idx="1060">
                  <c:v>0.89224449981532628</c:v>
                </c:pt>
                <c:pt idx="1061">
                  <c:v>0.89224449981532628</c:v>
                </c:pt>
                <c:pt idx="1062">
                  <c:v>0.892296355455938</c:v>
                </c:pt>
                <c:pt idx="1063">
                  <c:v>0.8923813234692739</c:v>
                </c:pt>
                <c:pt idx="1064">
                  <c:v>0.89267276526325212</c:v>
                </c:pt>
                <c:pt idx="1065">
                  <c:v>0.89280972030585715</c:v>
                </c:pt>
                <c:pt idx="1066">
                  <c:v>0.89292903797450984</c:v>
                </c:pt>
                <c:pt idx="1067">
                  <c:v>0.89292903797450984</c:v>
                </c:pt>
                <c:pt idx="1068">
                  <c:v>0.89280972030585715</c:v>
                </c:pt>
                <c:pt idx="1069">
                  <c:v>0.89267276526325212</c:v>
                </c:pt>
                <c:pt idx="1070">
                  <c:v>0.89280972030585715</c:v>
                </c:pt>
                <c:pt idx="1071">
                  <c:v>0.89292903797450984</c:v>
                </c:pt>
                <c:pt idx="1072">
                  <c:v>0.89255241205875624</c:v>
                </c:pt>
                <c:pt idx="1073">
                  <c:v>0.89267276526325212</c:v>
                </c:pt>
                <c:pt idx="1074">
                  <c:v>0.89255241205875624</c:v>
                </c:pt>
                <c:pt idx="1075">
                  <c:v>0.89267276526325212</c:v>
                </c:pt>
                <c:pt idx="1076">
                  <c:v>0.89267276526325212</c:v>
                </c:pt>
                <c:pt idx="1077">
                  <c:v>0.89255241205875624</c:v>
                </c:pt>
                <c:pt idx="1078">
                  <c:v>0.89267276526325212</c:v>
                </c:pt>
                <c:pt idx="1079">
                  <c:v>0.89280972030585715</c:v>
                </c:pt>
                <c:pt idx="1080">
                  <c:v>0.89292903797450984</c:v>
                </c:pt>
                <c:pt idx="1081">
                  <c:v>0.89267276526325212</c:v>
                </c:pt>
                <c:pt idx="1082">
                  <c:v>0.89280972030585715</c:v>
                </c:pt>
                <c:pt idx="1083">
                  <c:v>0.89292903797450984</c:v>
                </c:pt>
                <c:pt idx="1084">
                  <c:v>0.89322083769167404</c:v>
                </c:pt>
                <c:pt idx="1085">
                  <c:v>0.89322083769167404</c:v>
                </c:pt>
                <c:pt idx="1086">
                  <c:v>0.89322083769167404</c:v>
                </c:pt>
                <c:pt idx="1087">
                  <c:v>0.89347742523120155</c:v>
                </c:pt>
                <c:pt idx="1088">
                  <c:v>0.89361462730806562</c:v>
                </c:pt>
                <c:pt idx="1089">
                  <c:v>0.89361462730806562</c:v>
                </c:pt>
                <c:pt idx="1090">
                  <c:v>0.89322083769167404</c:v>
                </c:pt>
                <c:pt idx="1091">
                  <c:v>0.89335796097082298</c:v>
                </c:pt>
                <c:pt idx="1092">
                  <c:v>0.89347742523120155</c:v>
                </c:pt>
                <c:pt idx="1093">
                  <c:v>0.89292903797450984</c:v>
                </c:pt>
                <c:pt idx="1094">
                  <c:v>0.89292903797450984</c:v>
                </c:pt>
                <c:pt idx="1095">
                  <c:v>0.89335796097082298</c:v>
                </c:pt>
                <c:pt idx="1096">
                  <c:v>0.89361462730806562</c:v>
                </c:pt>
                <c:pt idx="1097">
                  <c:v>0.89322083769167404</c:v>
                </c:pt>
                <c:pt idx="1098">
                  <c:v>0.89322083769167404</c:v>
                </c:pt>
                <c:pt idx="1099">
                  <c:v>0.89304949277697887</c:v>
                </c:pt>
                <c:pt idx="1100">
                  <c:v>0.89335796097082298</c:v>
                </c:pt>
                <c:pt idx="1101">
                  <c:v>0.89335796097082298</c:v>
                </c:pt>
                <c:pt idx="1102">
                  <c:v>0.89322083769167404</c:v>
                </c:pt>
                <c:pt idx="1103">
                  <c:v>0.89347742523120155</c:v>
                </c:pt>
                <c:pt idx="1104">
                  <c:v>0.89347742523120155</c:v>
                </c:pt>
                <c:pt idx="1105">
                  <c:v>0.89322083769167404</c:v>
                </c:pt>
                <c:pt idx="1106">
                  <c:v>0.89335796097082298</c:v>
                </c:pt>
                <c:pt idx="1107">
                  <c:v>0.89347742523120155</c:v>
                </c:pt>
                <c:pt idx="1108">
                  <c:v>0.89361462730806562</c:v>
                </c:pt>
                <c:pt idx="1109">
                  <c:v>0.89335796097082298</c:v>
                </c:pt>
                <c:pt idx="1110">
                  <c:v>0.89335796097082298</c:v>
                </c:pt>
                <c:pt idx="1111">
                  <c:v>0.89361462730806562</c:v>
                </c:pt>
                <c:pt idx="1112">
                  <c:v>0.89390687535718893</c:v>
                </c:pt>
                <c:pt idx="1113">
                  <c:v>0.89416496524892808</c:v>
                </c:pt>
                <c:pt idx="1114">
                  <c:v>0.89347742523120155</c:v>
                </c:pt>
                <c:pt idx="1115">
                  <c:v>0.89347742523120155</c:v>
                </c:pt>
                <c:pt idx="1116">
                  <c:v>0.89361462730806562</c:v>
                </c:pt>
                <c:pt idx="1117">
                  <c:v>0.89335796097082298</c:v>
                </c:pt>
                <c:pt idx="1118">
                  <c:v>0.89335796097082298</c:v>
                </c:pt>
                <c:pt idx="1119">
                  <c:v>0.89361462730806562</c:v>
                </c:pt>
                <c:pt idx="1120">
                  <c:v>0.89361462730806562</c:v>
                </c:pt>
                <c:pt idx="1121">
                  <c:v>0.89378729623584885</c:v>
                </c:pt>
                <c:pt idx="1122">
                  <c:v>0.89347742523120155</c:v>
                </c:pt>
                <c:pt idx="1123">
                  <c:v>0.89335796097082298</c:v>
                </c:pt>
                <c:pt idx="1124">
                  <c:v>0.89361462730806562</c:v>
                </c:pt>
                <c:pt idx="1125">
                  <c:v>0.89335796097082298</c:v>
                </c:pt>
                <c:pt idx="1126">
                  <c:v>0.89347742523120155</c:v>
                </c:pt>
                <c:pt idx="1127">
                  <c:v>0.89347742523120155</c:v>
                </c:pt>
                <c:pt idx="1128">
                  <c:v>0.89347742523120155</c:v>
                </c:pt>
                <c:pt idx="1129">
                  <c:v>0.89404420936830487</c:v>
                </c:pt>
                <c:pt idx="1130">
                  <c:v>0.89364893441150384</c:v>
                </c:pt>
                <c:pt idx="1131">
                  <c:v>0.89373526716400742</c:v>
                </c:pt>
                <c:pt idx="1132">
                  <c:v>0.89378729623584885</c:v>
                </c:pt>
                <c:pt idx="1133">
                  <c:v>0.89347742523120155</c:v>
                </c:pt>
                <c:pt idx="1134">
                  <c:v>0.89361462730806562</c:v>
                </c:pt>
                <c:pt idx="1135">
                  <c:v>0.89390687535718893</c:v>
                </c:pt>
                <c:pt idx="1136">
                  <c:v>0.89378729623584885</c:v>
                </c:pt>
                <c:pt idx="1137">
                  <c:v>0.89404420936830487</c:v>
                </c:pt>
                <c:pt idx="1138">
                  <c:v>0.89361462730806562</c:v>
                </c:pt>
                <c:pt idx="1139">
                  <c:v>0.89390687535718893</c:v>
                </c:pt>
                <c:pt idx="1140">
                  <c:v>0.89378729623584885</c:v>
                </c:pt>
                <c:pt idx="1141">
                  <c:v>0.89373526716400742</c:v>
                </c:pt>
                <c:pt idx="1142">
                  <c:v>0.89378729623584885</c:v>
                </c:pt>
                <c:pt idx="1143">
                  <c:v>0.89390687535718893</c:v>
                </c:pt>
                <c:pt idx="1144">
                  <c:v>0.89378729623584885</c:v>
                </c:pt>
                <c:pt idx="1145">
                  <c:v>0.89390687535718893</c:v>
                </c:pt>
                <c:pt idx="1146">
                  <c:v>0.89390687535718893</c:v>
                </c:pt>
                <c:pt idx="1147">
                  <c:v>0.89390687535718893</c:v>
                </c:pt>
                <c:pt idx="1148">
                  <c:v>0.89404420936830487</c:v>
                </c:pt>
                <c:pt idx="1149">
                  <c:v>0.89416496524892808</c:v>
                </c:pt>
                <c:pt idx="1150">
                  <c:v>0.89416496524892808</c:v>
                </c:pt>
                <c:pt idx="1151">
                  <c:v>0.89404420936830487</c:v>
                </c:pt>
                <c:pt idx="1152">
                  <c:v>0.89416496524892808</c:v>
                </c:pt>
                <c:pt idx="1153">
                  <c:v>0.89416496524892808</c:v>
                </c:pt>
                <c:pt idx="1154">
                  <c:v>0.89430237858007622</c:v>
                </c:pt>
                <c:pt idx="1155">
                  <c:v>0.89404420936830487</c:v>
                </c:pt>
                <c:pt idx="1156">
                  <c:v>0.89404420936830487</c:v>
                </c:pt>
                <c:pt idx="1157">
                  <c:v>0.89404420936830487</c:v>
                </c:pt>
                <c:pt idx="1158">
                  <c:v>0.89390687535718893</c:v>
                </c:pt>
                <c:pt idx="1159">
                  <c:v>0.89361462730806562</c:v>
                </c:pt>
                <c:pt idx="1160">
                  <c:v>0.89378729623584885</c:v>
                </c:pt>
                <c:pt idx="1161">
                  <c:v>0.89416496524892808</c:v>
                </c:pt>
                <c:pt idx="1162">
                  <c:v>0.89416496524892808</c:v>
                </c:pt>
                <c:pt idx="1163">
                  <c:v>0.89433673851229889</c:v>
                </c:pt>
                <c:pt idx="1164">
                  <c:v>0.89473151288348873</c:v>
                </c:pt>
                <c:pt idx="1165">
                  <c:v>0.89459396765425125</c:v>
                </c:pt>
                <c:pt idx="1166">
                  <c:v>0.89430237858007622</c:v>
                </c:pt>
                <c:pt idx="1167">
                  <c:v>0.89416496524892808</c:v>
                </c:pt>
                <c:pt idx="1168">
                  <c:v>0.89430237858007622</c:v>
                </c:pt>
                <c:pt idx="1169">
                  <c:v>0.89473151288348873</c:v>
                </c:pt>
                <c:pt idx="1170">
                  <c:v>0.89433673851229889</c:v>
                </c:pt>
                <c:pt idx="1171">
                  <c:v>0.89447420464806116</c:v>
                </c:pt>
                <c:pt idx="1172">
                  <c:v>0.89459396765425125</c:v>
                </c:pt>
                <c:pt idx="1173">
                  <c:v>0.89459396765425125</c:v>
                </c:pt>
                <c:pt idx="1174">
                  <c:v>0.89459396765425125</c:v>
                </c:pt>
                <c:pt idx="1175">
                  <c:v>0.89473151288348873</c:v>
                </c:pt>
                <c:pt idx="1176">
                  <c:v>0.8948524545121006</c:v>
                </c:pt>
                <c:pt idx="1177">
                  <c:v>0.89459396765425125</c:v>
                </c:pt>
                <c:pt idx="1178">
                  <c:v>0.89473151288348873</c:v>
                </c:pt>
                <c:pt idx="1179">
                  <c:v>0.8948524545121006</c:v>
                </c:pt>
                <c:pt idx="1180">
                  <c:v>0.89447420464806116</c:v>
                </c:pt>
                <c:pt idx="1181">
                  <c:v>0.89459396765425125</c:v>
                </c:pt>
                <c:pt idx="1182">
                  <c:v>0.89459396765425125</c:v>
                </c:pt>
                <c:pt idx="1183">
                  <c:v>0.89473151288348873</c:v>
                </c:pt>
                <c:pt idx="1184">
                  <c:v>0.8948524545121006</c:v>
                </c:pt>
                <c:pt idx="1185">
                  <c:v>0.8948524545121006</c:v>
                </c:pt>
                <c:pt idx="1186">
                  <c:v>0.8948524545121006</c:v>
                </c:pt>
                <c:pt idx="1187">
                  <c:v>0.89540320755237968</c:v>
                </c:pt>
                <c:pt idx="1188">
                  <c:v>0.8950244920422179</c:v>
                </c:pt>
                <c:pt idx="1189">
                  <c:v>0.8950244920422179</c:v>
                </c:pt>
                <c:pt idx="1190">
                  <c:v>0.89516216970110185</c:v>
                </c:pt>
                <c:pt idx="1191">
                  <c:v>0.89473151288348873</c:v>
                </c:pt>
                <c:pt idx="1192">
                  <c:v>0.8949900792444575</c:v>
                </c:pt>
                <c:pt idx="1193">
                  <c:v>0.89516216970110185</c:v>
                </c:pt>
                <c:pt idx="1194">
                  <c:v>0.89528211701662608</c:v>
                </c:pt>
                <c:pt idx="1195">
                  <c:v>0.89528211701662608</c:v>
                </c:pt>
                <c:pt idx="1196">
                  <c:v>0.89528211701662608</c:v>
                </c:pt>
                <c:pt idx="1197">
                  <c:v>0.89528211701662608</c:v>
                </c:pt>
                <c:pt idx="1198">
                  <c:v>0.89516216970110185</c:v>
                </c:pt>
                <c:pt idx="1199">
                  <c:v>0.89528211701662608</c:v>
                </c:pt>
                <c:pt idx="1200">
                  <c:v>0.89540320755237968</c:v>
                </c:pt>
                <c:pt idx="1201">
                  <c:v>0.89554100175714635</c:v>
                </c:pt>
                <c:pt idx="1202">
                  <c:v>0.89597243836991936</c:v>
                </c:pt>
                <c:pt idx="1203">
                  <c:v>0.89597243836991936</c:v>
                </c:pt>
                <c:pt idx="1204">
                  <c:v>0.8957133041643266</c:v>
                </c:pt>
                <c:pt idx="1205">
                  <c:v>0.89566105062421453</c:v>
                </c:pt>
                <c:pt idx="1206">
                  <c:v>0.89554100175714635</c:v>
                </c:pt>
                <c:pt idx="1207">
                  <c:v>0.89540320755237968</c:v>
                </c:pt>
                <c:pt idx="1208">
                  <c:v>0.89566105062421453</c:v>
                </c:pt>
                <c:pt idx="1209">
                  <c:v>0.89554100175714635</c:v>
                </c:pt>
                <c:pt idx="1210">
                  <c:v>0.89554100175714635</c:v>
                </c:pt>
                <c:pt idx="1211">
                  <c:v>0.89554100175714635</c:v>
                </c:pt>
                <c:pt idx="1212">
                  <c:v>0.89540320755237968</c:v>
                </c:pt>
                <c:pt idx="1213">
                  <c:v>0.89540320755237968</c:v>
                </c:pt>
                <c:pt idx="1214">
                  <c:v>0.89554100175714635</c:v>
                </c:pt>
                <c:pt idx="1215">
                  <c:v>0.89566105062421453</c:v>
                </c:pt>
                <c:pt idx="1216">
                  <c:v>0.89609260294230364</c:v>
                </c:pt>
                <c:pt idx="1217">
                  <c:v>0.89583451137568337</c:v>
                </c:pt>
                <c:pt idx="1218">
                  <c:v>0.89609260294230364</c:v>
                </c:pt>
                <c:pt idx="1219">
                  <c:v>0.89609260294230364</c:v>
                </c:pt>
                <c:pt idx="1220">
                  <c:v>0.89583451137568337</c:v>
                </c:pt>
                <c:pt idx="1221">
                  <c:v>0.89583451137568337</c:v>
                </c:pt>
                <c:pt idx="1222">
                  <c:v>0.89597243836991936</c:v>
                </c:pt>
                <c:pt idx="1223">
                  <c:v>0.89597243836991936</c:v>
                </c:pt>
                <c:pt idx="1224">
                  <c:v>0.89609260294230364</c:v>
                </c:pt>
                <c:pt idx="1225">
                  <c:v>0.89609260294230364</c:v>
                </c:pt>
                <c:pt idx="1226">
                  <c:v>0.89580003626206739</c:v>
                </c:pt>
                <c:pt idx="1227">
                  <c:v>0.89554100175714635</c:v>
                </c:pt>
                <c:pt idx="1228">
                  <c:v>0.89583451137568337</c:v>
                </c:pt>
                <c:pt idx="1229">
                  <c:v>0.89583451137568337</c:v>
                </c:pt>
                <c:pt idx="1230">
                  <c:v>0.89597243836991936</c:v>
                </c:pt>
                <c:pt idx="1231">
                  <c:v>0.89597243836991936</c:v>
                </c:pt>
                <c:pt idx="1232">
                  <c:v>0.89597243836991936</c:v>
                </c:pt>
                <c:pt idx="1233">
                  <c:v>0.89609260294230364</c:v>
                </c:pt>
                <c:pt idx="1234">
                  <c:v>0.8962306094281498</c:v>
                </c:pt>
                <c:pt idx="1235">
                  <c:v>0.8962306094281498</c:v>
                </c:pt>
                <c:pt idx="1236">
                  <c:v>0.8962306094281498</c:v>
                </c:pt>
                <c:pt idx="1237">
                  <c:v>0.8962306094281498</c:v>
                </c:pt>
                <c:pt idx="1238">
                  <c:v>0.89609260294230364</c:v>
                </c:pt>
                <c:pt idx="1239">
                  <c:v>0.89597243836991936</c:v>
                </c:pt>
                <c:pt idx="1240">
                  <c:v>0.89597243836991936</c:v>
                </c:pt>
                <c:pt idx="1241">
                  <c:v>0.89597243836991936</c:v>
                </c:pt>
                <c:pt idx="1242">
                  <c:v>0.89597243836991936</c:v>
                </c:pt>
                <c:pt idx="1243">
                  <c:v>0.89583451137568337</c:v>
                </c:pt>
                <c:pt idx="1244">
                  <c:v>0.89566105062421453</c:v>
                </c:pt>
                <c:pt idx="1245">
                  <c:v>0.89566105062421453</c:v>
                </c:pt>
                <c:pt idx="1246">
                  <c:v>0.89566105062421453</c:v>
                </c:pt>
                <c:pt idx="1247">
                  <c:v>0.89566105062421453</c:v>
                </c:pt>
                <c:pt idx="1248">
                  <c:v>0.89566105062421453</c:v>
                </c:pt>
                <c:pt idx="1249">
                  <c:v>0.89583451137568337</c:v>
                </c:pt>
                <c:pt idx="1250">
                  <c:v>0.89583451137568337</c:v>
                </c:pt>
                <c:pt idx="1251">
                  <c:v>0.89583451137568337</c:v>
                </c:pt>
                <c:pt idx="1252">
                  <c:v>0.89583451137568337</c:v>
                </c:pt>
                <c:pt idx="1253">
                  <c:v>0.89583451137568337</c:v>
                </c:pt>
                <c:pt idx="1254">
                  <c:v>0.89583451137568337</c:v>
                </c:pt>
                <c:pt idx="1255">
                  <c:v>0.89583451137568337</c:v>
                </c:pt>
                <c:pt idx="1256">
                  <c:v>1.6311866996269211</c:v>
                </c:pt>
                <c:pt idx="1257">
                  <c:v>1.6327117305318064</c:v>
                </c:pt>
                <c:pt idx="1258">
                  <c:v>1.6313552282056045</c:v>
                </c:pt>
                <c:pt idx="1259">
                  <c:v>1.6311866996269206</c:v>
                </c:pt>
                <c:pt idx="1260">
                  <c:v>1.6314315753671553</c:v>
                </c:pt>
                <c:pt idx="1261">
                  <c:v>1.6305206704109974</c:v>
                </c:pt>
                <c:pt idx="1262">
                  <c:v>1.6313013837802033</c:v>
                </c:pt>
                <c:pt idx="1263">
                  <c:v>1.6316768935954988</c:v>
                </c:pt>
                <c:pt idx="1264">
                  <c:v>1.6316768935954988</c:v>
                </c:pt>
                <c:pt idx="1265">
                  <c:v>1.6310488049894187</c:v>
                </c:pt>
                <c:pt idx="1266">
                  <c:v>1.6313013837802033</c:v>
                </c:pt>
                <c:pt idx="1267">
                  <c:v>1.6309953494361835</c:v>
                </c:pt>
                <c:pt idx="1268">
                  <c:v>1.6304444084800729</c:v>
                </c:pt>
                <c:pt idx="1269">
                  <c:v>1.630880339712157</c:v>
                </c:pt>
                <c:pt idx="1270">
                  <c:v>1.6309953494361835</c:v>
                </c:pt>
                <c:pt idx="1271">
                  <c:v>1.6301383273012431</c:v>
                </c:pt>
                <c:pt idx="1272">
                  <c:v>1.6304978279248528</c:v>
                </c:pt>
                <c:pt idx="1273">
                  <c:v>1.6306890613869958</c:v>
                </c:pt>
                <c:pt idx="1274">
                  <c:v>1.6306890613869958</c:v>
                </c:pt>
                <c:pt idx="1275">
                  <c:v>1.6301383273012431</c:v>
                </c:pt>
                <c:pt idx="1276">
                  <c:v>1.6299623182236924</c:v>
                </c:pt>
                <c:pt idx="1277">
                  <c:v>1.6298861085125658</c:v>
                </c:pt>
                <c:pt idx="1278">
                  <c:v>1.6301383273012431</c:v>
                </c:pt>
                <c:pt idx="1279">
                  <c:v>1.631240167724028</c:v>
                </c:pt>
                <c:pt idx="1280">
                  <c:v>1.6304444084800733</c:v>
                </c:pt>
                <c:pt idx="1281">
                  <c:v>1.6306278912772341</c:v>
                </c:pt>
                <c:pt idx="1282">
                  <c:v>1.6317381424349733</c:v>
                </c:pt>
                <c:pt idx="1283">
                  <c:v>1.6308803397121578</c:v>
                </c:pt>
                <c:pt idx="1284">
                  <c:v>1.6309953494361844</c:v>
                </c:pt>
                <c:pt idx="1285">
                  <c:v>1.6314928057904725</c:v>
                </c:pt>
                <c:pt idx="1286">
                  <c:v>1.6311100066835107</c:v>
                </c:pt>
                <c:pt idx="1287">
                  <c:v>1.6293359165657828</c:v>
                </c:pt>
                <c:pt idx="1288">
                  <c:v>1.6306278912772341</c:v>
                </c:pt>
                <c:pt idx="1289">
                  <c:v>1.6304978279248528</c:v>
                </c:pt>
                <c:pt idx="1290">
                  <c:v>1.6307657147498433</c:v>
                </c:pt>
                <c:pt idx="1291">
                  <c:v>1.6303828883531633</c:v>
                </c:pt>
                <c:pt idx="1292">
                  <c:v>1.6295268775587808</c:v>
                </c:pt>
                <c:pt idx="1293">
                  <c:v>1.6296413284277702</c:v>
                </c:pt>
                <c:pt idx="1294">
                  <c:v>1.6302683333035746</c:v>
                </c:pt>
                <c:pt idx="1295">
                  <c:v>1.6290913016989033</c:v>
                </c:pt>
                <c:pt idx="1296">
                  <c:v>1.6295268775587808</c:v>
                </c:pt>
                <c:pt idx="1297">
                  <c:v>1.6311866996269206</c:v>
                </c:pt>
                <c:pt idx="1298">
                  <c:v>1.6312401677240276</c:v>
                </c:pt>
                <c:pt idx="1299">
                  <c:v>1.6307424968647248</c:v>
                </c:pt>
                <c:pt idx="1300">
                  <c:v>1.630880339712157</c:v>
                </c:pt>
                <c:pt idx="1301">
                  <c:v>1.6304444084800729</c:v>
                </c:pt>
                <c:pt idx="1302">
                  <c:v>1.6303294764394471</c:v>
                </c:pt>
                <c:pt idx="1303">
                  <c:v>1.632289958213214</c:v>
                </c:pt>
                <c:pt idx="1304">
                  <c:v>1.6319067849851416</c:v>
                </c:pt>
                <c:pt idx="1305">
                  <c:v>1.6324047975584424</c:v>
                </c:pt>
                <c:pt idx="1306">
                  <c:v>1.6319067849851416</c:v>
                </c:pt>
                <c:pt idx="1307">
                  <c:v>1.630268333303575</c:v>
                </c:pt>
                <c:pt idx="1308">
                  <c:v>1.6299089338620203</c:v>
                </c:pt>
                <c:pt idx="1309">
                  <c:v>1.630880339712157</c:v>
                </c:pt>
                <c:pt idx="1310">
                  <c:v>1.6313013837802033</c:v>
                </c:pt>
                <c:pt idx="1311">
                  <c:v>1.6309953494361835</c:v>
                </c:pt>
                <c:pt idx="1312">
                  <c:v>1.6309341563458519</c:v>
                </c:pt>
                <c:pt idx="1313">
                  <c:v>1.6313780947217618</c:v>
                </c:pt>
                <c:pt idx="1314">
                  <c:v>1.6313780947217618</c:v>
                </c:pt>
                <c:pt idx="1315">
                  <c:v>1.632458714850521</c:v>
                </c:pt>
                <c:pt idx="1316">
                  <c:v>1.6312401677240276</c:v>
                </c:pt>
                <c:pt idx="1317">
                  <c:v>1.6304444084800724</c:v>
                </c:pt>
                <c:pt idx="1318">
                  <c:v>1.6316001545516836</c:v>
                </c:pt>
                <c:pt idx="1319">
                  <c:v>1.632458714850521</c:v>
                </c:pt>
                <c:pt idx="1320">
                  <c:v>1.6320444556188771</c:v>
                </c:pt>
                <c:pt idx="1321">
                  <c:v>1.6318529041448779</c:v>
                </c:pt>
                <c:pt idx="1322">
                  <c:v>1.6308191552514271</c:v>
                </c:pt>
                <c:pt idx="1323">
                  <c:v>1.6305744633098112</c:v>
                </c:pt>
                <c:pt idx="1324">
                  <c:v>1.6307424968647248</c:v>
                </c:pt>
                <c:pt idx="1325">
                  <c:v>1.6306890613869953</c:v>
                </c:pt>
                <c:pt idx="1326">
                  <c:v>1.6306890613869953</c:v>
                </c:pt>
                <c:pt idx="1327">
                  <c:v>1.6294735217158494</c:v>
                </c:pt>
                <c:pt idx="1328">
                  <c:v>1.6284806370162275</c:v>
                </c:pt>
                <c:pt idx="1329">
                  <c:v>1.6291678049208949</c:v>
                </c:pt>
                <c:pt idx="1330">
                  <c:v>1.6294735217158494</c:v>
                </c:pt>
                <c:pt idx="1331">
                  <c:v>1.6301383273012426</c:v>
                </c:pt>
                <c:pt idx="1332">
                  <c:v>1.6304444084800724</c:v>
                </c:pt>
                <c:pt idx="1333">
                  <c:v>1.6294735217158494</c:v>
                </c:pt>
                <c:pt idx="1334">
                  <c:v>1.6278704299771725</c:v>
                </c:pt>
                <c:pt idx="1335">
                  <c:v>1.6298323610212753</c:v>
                </c:pt>
                <c:pt idx="1336">
                  <c:v>1.6297712551662007</c:v>
                </c:pt>
                <c:pt idx="1337">
                  <c:v>1.6295879650897347</c:v>
                </c:pt>
                <c:pt idx="1338">
                  <c:v>1.6291067488859499</c:v>
                </c:pt>
                <c:pt idx="1339">
                  <c:v>1.6278704299771729</c:v>
                </c:pt>
                <c:pt idx="1340">
                  <c:v>1.6282366462725277</c:v>
                </c:pt>
                <c:pt idx="1341">
                  <c:v>1.6292822053542759</c:v>
                </c:pt>
                <c:pt idx="1342">
                  <c:v>1.6280610475894282</c:v>
                </c:pt>
                <c:pt idx="1343">
                  <c:v>1.6300238066148933</c:v>
                </c:pt>
                <c:pt idx="1344">
                  <c:v>1.6304444084800733</c:v>
                </c:pt>
                <c:pt idx="1345">
                  <c:v>1.62794681857353</c:v>
                </c:pt>
                <c:pt idx="1346">
                  <c:v>1.6286713975696196</c:v>
                </c:pt>
                <c:pt idx="1347">
                  <c:v>1.6297712551662009</c:v>
                </c:pt>
                <c:pt idx="1348">
                  <c:v>1.6294120748329803</c:v>
                </c:pt>
                <c:pt idx="1349">
                  <c:v>1.6301917266908528</c:v>
                </c:pt>
                <c:pt idx="1350">
                  <c:v>1.6308191552514275</c:v>
                </c:pt>
                <c:pt idx="1351">
                  <c:v>1.630880339712157</c:v>
                </c:pt>
                <c:pt idx="1352">
                  <c:v>1.6315466628533699</c:v>
                </c:pt>
                <c:pt idx="1353">
                  <c:v>1.6316768935954988</c:v>
                </c:pt>
                <c:pt idx="1354">
                  <c:v>1.6306278912772332</c:v>
                </c:pt>
                <c:pt idx="1355">
                  <c:v>1.6314928057904714</c:v>
                </c:pt>
                <c:pt idx="1356">
                  <c:v>1.6313780947217618</c:v>
                </c:pt>
                <c:pt idx="1357">
                  <c:v>1.6336250859291612</c:v>
                </c:pt>
                <c:pt idx="1358">
                  <c:v>1.6334560880692268</c:v>
                </c:pt>
                <c:pt idx="1359">
                  <c:v>1.6324587148505212</c:v>
                </c:pt>
                <c:pt idx="1360">
                  <c:v>1.6339321080310336</c:v>
                </c:pt>
                <c:pt idx="1361">
                  <c:v>1.6322360520678556</c:v>
                </c:pt>
                <c:pt idx="1362">
                  <c:v>1.632351253087851</c:v>
                </c:pt>
                <c:pt idx="1363">
                  <c:v>1.6317916466898839</c:v>
                </c:pt>
                <c:pt idx="1364">
                  <c:v>1.6317381424349728</c:v>
                </c:pt>
                <c:pt idx="1365">
                  <c:v>1.6318529041448784</c:v>
                </c:pt>
                <c:pt idx="1366">
                  <c:v>1.6330184093869615</c:v>
                </c:pt>
                <c:pt idx="1367">
                  <c:v>1.6330184093869615</c:v>
                </c:pt>
                <c:pt idx="1368">
                  <c:v>1.6325351653354194</c:v>
                </c:pt>
                <c:pt idx="1369">
                  <c:v>1.6328266292341602</c:v>
                </c:pt>
                <c:pt idx="1370">
                  <c:v>1.6321596295942682</c:v>
                </c:pt>
                <c:pt idx="1371">
                  <c:v>1.6316768935954993</c:v>
                </c:pt>
                <c:pt idx="1372">
                  <c:v>1.6323512530878515</c:v>
                </c:pt>
                <c:pt idx="1373">
                  <c:v>1.6329570643995202</c:v>
                </c:pt>
                <c:pt idx="1374">
                  <c:v>1.6316613976300238</c:v>
                </c:pt>
                <c:pt idx="1375">
                  <c:v>1.6327652986541978</c:v>
                </c:pt>
                <c:pt idx="1376">
                  <c:v>1.6318529041448788</c:v>
                </c:pt>
                <c:pt idx="1377">
                  <c:v>1.6317381424349733</c:v>
                </c:pt>
                <c:pt idx="1378">
                  <c:v>1.6318529041448788</c:v>
                </c:pt>
                <c:pt idx="1379">
                  <c:v>1.6321596295942682</c:v>
                </c:pt>
                <c:pt idx="1380">
                  <c:v>1.6323512530878515</c:v>
                </c:pt>
                <c:pt idx="1381">
                  <c:v>1.6325964786275566</c:v>
                </c:pt>
                <c:pt idx="1382">
                  <c:v>1.632289958213214</c:v>
                </c:pt>
                <c:pt idx="1383">
                  <c:v>1.6327117305318064</c:v>
                </c:pt>
                <c:pt idx="1384">
                  <c:v>1.632458714850521</c:v>
                </c:pt>
                <c:pt idx="1385">
                  <c:v>1.6332102345953083</c:v>
                </c:pt>
                <c:pt idx="1386">
                  <c:v>1.6320444556188771</c:v>
                </c:pt>
                <c:pt idx="1387">
                  <c:v>1.632596478627556</c:v>
                </c:pt>
                <c:pt idx="1388">
                  <c:v>1.6320444556188771</c:v>
                </c:pt>
                <c:pt idx="1389">
                  <c:v>1.6317916466898832</c:v>
                </c:pt>
                <c:pt idx="1390">
                  <c:v>1.6320983491094603</c:v>
                </c:pt>
                <c:pt idx="1391">
                  <c:v>1.6325351653354185</c:v>
                </c:pt>
                <c:pt idx="1392">
                  <c:v>1.633686481118688</c:v>
                </c:pt>
                <c:pt idx="1393">
                  <c:v>1.6344317279069276</c:v>
                </c:pt>
                <c:pt idx="1394">
                  <c:v>1.6341859507684875</c:v>
                </c:pt>
                <c:pt idx="1395">
                  <c:v>1.6328421473401626</c:v>
                </c:pt>
                <c:pt idx="1396">
                  <c:v>1.6324047975584419</c:v>
                </c:pt>
                <c:pt idx="1397">
                  <c:v>1.6321596295942675</c:v>
                </c:pt>
                <c:pt idx="1398">
                  <c:v>1.6300771985018014</c:v>
                </c:pt>
                <c:pt idx="1399">
                  <c:v>1.6303828883531633</c:v>
                </c:pt>
                <c:pt idx="1400">
                  <c:v>1.6307424968647255</c:v>
                </c:pt>
                <c:pt idx="1401">
                  <c:v>1.6307424968647255</c:v>
                </c:pt>
                <c:pt idx="1402">
                  <c:v>1.6303294764394471</c:v>
                </c:pt>
                <c:pt idx="1403">
                  <c:v>1.6305589882766292</c:v>
                </c:pt>
                <c:pt idx="1404">
                  <c:v>1.6300771985018017</c:v>
                </c:pt>
                <c:pt idx="1405">
                  <c:v>1.6307424968647255</c:v>
                </c:pt>
                <c:pt idx="1406">
                  <c:v>1.6309341563458524</c:v>
                </c:pt>
                <c:pt idx="1407">
                  <c:v>1.6306890613869958</c:v>
                </c:pt>
                <c:pt idx="1408">
                  <c:v>1.630880339712157</c:v>
                </c:pt>
                <c:pt idx="1409">
                  <c:v>1.6316001545516841</c:v>
                </c:pt>
                <c:pt idx="1410">
                  <c:v>1.632289958213214</c:v>
                </c:pt>
                <c:pt idx="1411">
                  <c:v>1.630880339712157</c:v>
                </c:pt>
                <c:pt idx="1412">
                  <c:v>1.6313013837802033</c:v>
                </c:pt>
                <c:pt idx="1413">
                  <c:v>1.6317916466898839</c:v>
                </c:pt>
                <c:pt idx="1414">
                  <c:v>1.6316768935954993</c:v>
                </c:pt>
                <c:pt idx="1415">
                  <c:v>1.6319067849851421</c:v>
                </c:pt>
                <c:pt idx="1416">
                  <c:v>1.6319067849851421</c:v>
                </c:pt>
                <c:pt idx="1417">
                  <c:v>1.6327117305318073</c:v>
                </c:pt>
                <c:pt idx="1418">
                  <c:v>1.6323512530878515</c:v>
                </c:pt>
                <c:pt idx="1419">
                  <c:v>1.6316001545516845</c:v>
                </c:pt>
                <c:pt idx="1420">
                  <c:v>1.633379181584292</c:v>
                </c:pt>
                <c:pt idx="1421">
                  <c:v>1.6324047975584428</c:v>
                </c:pt>
                <c:pt idx="1422">
                  <c:v>1.6316613976300238</c:v>
                </c:pt>
                <c:pt idx="1423">
                  <c:v>1.6329570643995202</c:v>
                </c:pt>
                <c:pt idx="1424">
                  <c:v>1.6325964786275566</c:v>
                </c:pt>
                <c:pt idx="1425">
                  <c:v>1.6325200224001684</c:v>
                </c:pt>
                <c:pt idx="1426">
                  <c:v>1.6328421473401626</c:v>
                </c:pt>
                <c:pt idx="1427">
                  <c:v>1.6325964786275564</c:v>
                </c:pt>
                <c:pt idx="1428">
                  <c:v>1.6320983491094607</c:v>
                </c:pt>
                <c:pt idx="1429">
                  <c:v>1.6329570643995193</c:v>
                </c:pt>
                <c:pt idx="1430">
                  <c:v>1.632596478627556</c:v>
                </c:pt>
                <c:pt idx="1431">
                  <c:v>1.632458714850521</c:v>
                </c:pt>
                <c:pt idx="1432">
                  <c:v>1.6328421473401626</c:v>
                </c:pt>
                <c:pt idx="1433">
                  <c:v>1.6313013837802033</c:v>
                </c:pt>
                <c:pt idx="1434">
                  <c:v>1.6314315753671553</c:v>
                </c:pt>
                <c:pt idx="1435">
                  <c:v>1.6316613976300234</c:v>
                </c:pt>
                <c:pt idx="1436">
                  <c:v>1.6317381424349728</c:v>
                </c:pt>
                <c:pt idx="1437">
                  <c:v>1.6330184093869615</c:v>
                </c:pt>
                <c:pt idx="1438">
                  <c:v>1.6327117305318068</c:v>
                </c:pt>
                <c:pt idx="1439">
                  <c:v>1.6330184093869615</c:v>
                </c:pt>
                <c:pt idx="1440">
                  <c:v>1.6343702766917885</c:v>
                </c:pt>
                <c:pt idx="1441">
                  <c:v>1.6337016457014546</c:v>
                </c:pt>
                <c:pt idx="1442">
                  <c:v>1.6347390533113837</c:v>
                </c:pt>
                <c:pt idx="1443">
                  <c:v>1.6359628353859355</c:v>
                </c:pt>
                <c:pt idx="1444">
                  <c:v>1.6358474948983424</c:v>
                </c:pt>
                <c:pt idx="1445">
                  <c:v>1.6365175127340494</c:v>
                </c:pt>
                <c:pt idx="1446">
                  <c:v>1.636039985368005</c:v>
                </c:pt>
                <c:pt idx="1447">
                  <c:v>1.6365947150420164</c:v>
                </c:pt>
                <c:pt idx="1448">
                  <c:v>1.6368259943886483</c:v>
                </c:pt>
                <c:pt idx="1449">
                  <c:v>1.6359090572505834</c:v>
                </c:pt>
                <c:pt idx="1450">
                  <c:v>1.6371342209347437</c:v>
                </c:pt>
                <c:pt idx="1451">
                  <c:v>1.6367101609275283</c:v>
                </c:pt>
                <c:pt idx="1452">
                  <c:v>1.6369644962955194</c:v>
                </c:pt>
                <c:pt idx="1453">
                  <c:v>1.6359090572505834</c:v>
                </c:pt>
                <c:pt idx="1454">
                  <c:v>1.6386316982340985</c:v>
                </c:pt>
                <c:pt idx="1455">
                  <c:v>1.6370187152211708</c:v>
                </c:pt>
                <c:pt idx="1456">
                  <c:v>1.6369028544828139</c:v>
                </c:pt>
                <c:pt idx="1457">
                  <c:v>1.6372114814411607</c:v>
                </c:pt>
                <c:pt idx="1458">
                  <c:v>1.6370187152211708</c:v>
                </c:pt>
                <c:pt idx="1459">
                  <c:v>1.6361015622094774</c:v>
                </c:pt>
                <c:pt idx="1460">
                  <c:v>1.6352932715688433</c:v>
                </c:pt>
                <c:pt idx="1461">
                  <c:v>1.6356546789625424</c:v>
                </c:pt>
                <c:pt idx="1462">
                  <c:v>1.6356009210846738</c:v>
                </c:pt>
                <c:pt idx="1463">
                  <c:v>1.6348160879098115</c:v>
                </c:pt>
                <c:pt idx="1464">
                  <c:v>1.6344854089544287</c:v>
                </c:pt>
                <c:pt idx="1465">
                  <c:v>1.6346775789849204</c:v>
                </c:pt>
                <c:pt idx="1466">
                  <c:v>1.6359628353859355</c:v>
                </c:pt>
                <c:pt idx="1467">
                  <c:v>1.6352391668762809</c:v>
                </c:pt>
                <c:pt idx="1468">
                  <c:v>1.6343702766917885</c:v>
                </c:pt>
                <c:pt idx="1469">
                  <c:v>1.6359090572505834</c:v>
                </c:pt>
                <c:pt idx="1470">
                  <c:v>1.6345468688278266</c:v>
                </c:pt>
                <c:pt idx="1471">
                  <c:v>1.633878463320668</c:v>
                </c:pt>
                <c:pt idx="1472">
                  <c:v>1.6331488751953107</c:v>
                </c:pt>
                <c:pt idx="1473">
                  <c:v>1.6352391668762809</c:v>
                </c:pt>
                <c:pt idx="1474">
                  <c:v>1.6343702766917885</c:v>
                </c:pt>
                <c:pt idx="1475">
                  <c:v>1.6344317279069287</c:v>
                </c:pt>
                <c:pt idx="1476">
                  <c:v>1.6340704906494192</c:v>
                </c:pt>
                <c:pt idx="1477">
                  <c:v>1.6355393819213058</c:v>
                </c:pt>
                <c:pt idx="1478">
                  <c:v>1.6349853673134664</c:v>
                </c:pt>
                <c:pt idx="1479">
                  <c:v>1.6341859507684877</c:v>
                </c:pt>
                <c:pt idx="1480">
                  <c:v>1.6345624196489374</c:v>
                </c:pt>
                <c:pt idx="1481">
                  <c:v>1.6348160879098124</c:v>
                </c:pt>
                <c:pt idx="1482">
                  <c:v>1.6362169385287202</c:v>
                </c:pt>
                <c:pt idx="1483">
                  <c:v>1.6339935263002823</c:v>
                </c:pt>
                <c:pt idx="1484">
                  <c:v>1.6340704906494192</c:v>
                </c:pt>
                <c:pt idx="1485">
                  <c:v>1.6339321080310338</c:v>
                </c:pt>
                <c:pt idx="1486">
                  <c:v>1.6340704906494192</c:v>
                </c:pt>
                <c:pt idx="1487">
                  <c:v>1.6338784633206682</c:v>
                </c:pt>
                <c:pt idx="1488">
                  <c:v>1.6335097050472474</c:v>
                </c:pt>
                <c:pt idx="1489">
                  <c:v>1.633210234595309</c:v>
                </c:pt>
                <c:pt idx="1490">
                  <c:v>1.6343162330566976</c:v>
                </c:pt>
                <c:pt idx="1491">
                  <c:v>1.6329034836936118</c:v>
                </c:pt>
                <c:pt idx="1492">
                  <c:v>1.6326504085827958</c:v>
                </c:pt>
                <c:pt idx="1493">
                  <c:v>1.6327117305318068</c:v>
                </c:pt>
                <c:pt idx="1494">
                  <c:v>1.6327652986541974</c:v>
                </c:pt>
                <c:pt idx="1495">
                  <c:v>1.6323512530878515</c:v>
                </c:pt>
                <c:pt idx="1496">
                  <c:v>1.632044455618878</c:v>
                </c:pt>
                <c:pt idx="1497">
                  <c:v>1.6314928057904725</c:v>
                </c:pt>
                <c:pt idx="1498">
                  <c:v>1.6327652986541978</c:v>
                </c:pt>
                <c:pt idx="1499">
                  <c:v>1.6336250859291621</c:v>
                </c:pt>
                <c:pt idx="1500">
                  <c:v>1.6328421473401635</c:v>
                </c:pt>
                <c:pt idx="1501">
                  <c:v>1.633018409386962</c:v>
                </c:pt>
                <c:pt idx="1502">
                  <c:v>1.6333255731741785</c:v>
                </c:pt>
                <c:pt idx="1503">
                  <c:v>1.6343162330566976</c:v>
                </c:pt>
                <c:pt idx="1504">
                  <c:v>1.6338170537008887</c:v>
                </c:pt>
                <c:pt idx="1505">
                  <c:v>1.6317381424349737</c:v>
                </c:pt>
                <c:pt idx="1506">
                  <c:v>1.6335097050472478</c:v>
                </c:pt>
                <c:pt idx="1507">
                  <c:v>1.6330184093869624</c:v>
                </c:pt>
                <c:pt idx="1508">
                  <c:v>1.6339321080310347</c:v>
                </c:pt>
                <c:pt idx="1509">
                  <c:v>1.6327117305318082</c:v>
                </c:pt>
                <c:pt idx="1510">
                  <c:v>1.6336864811186895</c:v>
                </c:pt>
                <c:pt idx="1511">
                  <c:v>1.6334331632632155</c:v>
                </c:pt>
                <c:pt idx="1512">
                  <c:v>1.6348160879098133</c:v>
                </c:pt>
                <c:pt idx="1513">
                  <c:v>1.6337401132229845</c:v>
                </c:pt>
                <c:pt idx="1514">
                  <c:v>1.633763046645792</c:v>
                </c:pt>
                <c:pt idx="1515">
                  <c:v>1.6337016457014559</c:v>
                </c:pt>
                <c:pt idx="1516">
                  <c:v>1.6336250859291632</c:v>
                </c:pt>
                <c:pt idx="1517">
                  <c:v>1.634185950768489</c:v>
                </c:pt>
                <c:pt idx="1518">
                  <c:v>1.6346238853140902</c:v>
                </c:pt>
                <c:pt idx="1519">
                  <c:v>1.6351776549312542</c:v>
                </c:pt>
                <c:pt idx="1520">
                  <c:v>1.636155353002426</c:v>
                </c:pt>
                <c:pt idx="1521">
                  <c:v>1.6343162330566985</c:v>
                </c:pt>
                <c:pt idx="1522">
                  <c:v>1.6342011246253019</c:v>
                </c:pt>
                <c:pt idx="1523">
                  <c:v>1.6344317279069298</c:v>
                </c:pt>
                <c:pt idx="1524">
                  <c:v>1.6344317279069298</c:v>
                </c:pt>
                <c:pt idx="1525">
                  <c:v>1.6344317279069298</c:v>
                </c:pt>
                <c:pt idx="1526">
                  <c:v>1.6344317279069298</c:v>
                </c:pt>
                <c:pt idx="1527">
                  <c:v>1.6344317279069298</c:v>
                </c:pt>
                <c:pt idx="1528">
                  <c:v>1.6344317279069298</c:v>
                </c:pt>
                <c:pt idx="1529">
                  <c:v>1.6343702766917896</c:v>
                </c:pt>
                <c:pt idx="1530">
                  <c:v>1.6343702766917896</c:v>
                </c:pt>
                <c:pt idx="1531">
                  <c:v>1.6343162330566985</c:v>
                </c:pt>
                <c:pt idx="1532">
                  <c:v>1.6343162330566985</c:v>
                </c:pt>
                <c:pt idx="1533">
                  <c:v>1.6344317279069294</c:v>
                </c:pt>
                <c:pt idx="1534">
                  <c:v>1.6347390533113848</c:v>
                </c:pt>
                <c:pt idx="1535">
                  <c:v>1.6348160879098133</c:v>
                </c:pt>
                <c:pt idx="1536">
                  <c:v>1.6347931249142307</c:v>
                </c:pt>
                <c:pt idx="1537">
                  <c:v>1.6347931249142307</c:v>
                </c:pt>
                <c:pt idx="1538">
                  <c:v>1.6347931249142307</c:v>
                </c:pt>
                <c:pt idx="1539">
                  <c:v>1.6347390533113848</c:v>
                </c:pt>
                <c:pt idx="1540">
                  <c:v>1.6346775789849219</c:v>
                </c:pt>
                <c:pt idx="1541">
                  <c:v>1.6346775789849219</c:v>
                </c:pt>
                <c:pt idx="1542">
                  <c:v>1.6346238853140902</c:v>
                </c:pt>
                <c:pt idx="1543">
                  <c:v>1.6345468688278284</c:v>
                </c:pt>
                <c:pt idx="1544">
                  <c:v>1.634562419648939</c:v>
                </c:pt>
                <c:pt idx="1545">
                  <c:v>1.634562419648939</c:v>
                </c:pt>
                <c:pt idx="1546">
                  <c:v>1.634562419648939</c:v>
                </c:pt>
                <c:pt idx="1547">
                  <c:v>1.6348701646089476</c:v>
                </c:pt>
                <c:pt idx="1548">
                  <c:v>1.6354085339124635</c:v>
                </c:pt>
                <c:pt idx="1549">
                  <c:v>1.6355393819213073</c:v>
                </c:pt>
                <c:pt idx="1550">
                  <c:v>1.6355393819213073</c:v>
                </c:pt>
                <c:pt idx="1551">
                  <c:v>1.6355393819213073</c:v>
                </c:pt>
                <c:pt idx="1552">
                  <c:v>1.6354856316218156</c:v>
                </c:pt>
                <c:pt idx="1553">
                  <c:v>1.6354085339124635</c:v>
                </c:pt>
                <c:pt idx="1554">
                  <c:v>1.6352932715688446</c:v>
                </c:pt>
                <c:pt idx="1555">
                  <c:v>1.6352391668762822</c:v>
                </c:pt>
                <c:pt idx="1556">
                  <c:v>1.6351005862548715</c:v>
                </c:pt>
                <c:pt idx="1557">
                  <c:v>1.6350468647921632</c:v>
                </c:pt>
                <c:pt idx="1558">
                  <c:v>1.6349316534214382</c:v>
                </c:pt>
                <c:pt idx="1559">
                  <c:v>1.6348160879098137</c:v>
                </c:pt>
                <c:pt idx="1560">
                  <c:v>1.6347390533113852</c:v>
                </c:pt>
                <c:pt idx="1561">
                  <c:v>1.6346775789849219</c:v>
                </c:pt>
                <c:pt idx="1562">
                  <c:v>1.6346238853140902</c:v>
                </c:pt>
                <c:pt idx="1563">
                  <c:v>1.6346238853140902</c:v>
                </c:pt>
                <c:pt idx="1564">
                  <c:v>1.6348160879098133</c:v>
                </c:pt>
                <c:pt idx="1565">
                  <c:v>1.6349853673134678</c:v>
                </c:pt>
                <c:pt idx="1566">
                  <c:v>1.6349853673134678</c:v>
                </c:pt>
                <c:pt idx="1567">
                  <c:v>1.6349316534214378</c:v>
                </c:pt>
                <c:pt idx="1568">
                  <c:v>1.6349316534214378</c:v>
                </c:pt>
                <c:pt idx="1569">
                  <c:v>1.6348701646089476</c:v>
                </c:pt>
                <c:pt idx="1570">
                  <c:v>1.6347931249142307</c:v>
                </c:pt>
                <c:pt idx="1571">
                  <c:v>1.6347390533113848</c:v>
                </c:pt>
                <c:pt idx="1572">
                  <c:v>1.6347390533113848</c:v>
                </c:pt>
                <c:pt idx="1573">
                  <c:v>1.6346775789849219</c:v>
                </c:pt>
                <c:pt idx="1574">
                  <c:v>1.6346238853140902</c:v>
                </c:pt>
                <c:pt idx="1575">
                  <c:v>1.6346238853140902</c:v>
                </c:pt>
                <c:pt idx="1576">
                  <c:v>1.6346238853140902</c:v>
                </c:pt>
                <c:pt idx="1577">
                  <c:v>1.6346775789849219</c:v>
                </c:pt>
                <c:pt idx="1578">
                  <c:v>1.6349853673134682</c:v>
                </c:pt>
                <c:pt idx="1579">
                  <c:v>1.6352932715688453</c:v>
                </c:pt>
                <c:pt idx="1580">
                  <c:v>1.6352932715688453</c:v>
                </c:pt>
                <c:pt idx="1581">
                  <c:v>1.6352391668762831</c:v>
                </c:pt>
                <c:pt idx="1582">
                  <c:v>1.6351776549312549</c:v>
                </c:pt>
                <c:pt idx="1583">
                  <c:v>1.6351239284043058</c:v>
                </c:pt>
                <c:pt idx="1584">
                  <c:v>1.6350468647921641</c:v>
                </c:pt>
                <c:pt idx="1585">
                  <c:v>1.6349853673134691</c:v>
                </c:pt>
                <c:pt idx="1586">
                  <c:v>1.6348701646089492</c:v>
                </c:pt>
                <c:pt idx="1587">
                  <c:v>1.6348160879098144</c:v>
                </c:pt>
                <c:pt idx="1588">
                  <c:v>1.6347390533113861</c:v>
                </c:pt>
                <c:pt idx="1589">
                  <c:v>1.6346775789849228</c:v>
                </c:pt>
                <c:pt idx="1590">
                  <c:v>1.6346775789849228</c:v>
                </c:pt>
                <c:pt idx="1591">
                  <c:v>1.6346775789849228</c:v>
                </c:pt>
                <c:pt idx="1592">
                  <c:v>1.6347390533113857</c:v>
                </c:pt>
                <c:pt idx="1593">
                  <c:v>1.6350468647921641</c:v>
                </c:pt>
                <c:pt idx="1594">
                  <c:v>1.6349853673134691</c:v>
                </c:pt>
                <c:pt idx="1595">
                  <c:v>1.6349853673134691</c:v>
                </c:pt>
                <c:pt idx="1596">
                  <c:v>1.6349853673134691</c:v>
                </c:pt>
                <c:pt idx="1597">
                  <c:v>1.6349316534214391</c:v>
                </c:pt>
                <c:pt idx="1598">
                  <c:v>1.6348701646089492</c:v>
                </c:pt>
                <c:pt idx="1599">
                  <c:v>1.6348701646089492</c:v>
                </c:pt>
                <c:pt idx="1600">
                  <c:v>1.6348160879098144</c:v>
                </c:pt>
                <c:pt idx="1601">
                  <c:v>1.6348160879098144</c:v>
                </c:pt>
                <c:pt idx="1602">
                  <c:v>1.6347390533113861</c:v>
                </c:pt>
                <c:pt idx="1603">
                  <c:v>1.6347390533113861</c:v>
                </c:pt>
                <c:pt idx="1604">
                  <c:v>1.6347390533113861</c:v>
                </c:pt>
                <c:pt idx="1605">
                  <c:v>1.6349853673134691</c:v>
                </c:pt>
                <c:pt idx="1606">
                  <c:v>1.6354241011334667</c:v>
                </c:pt>
                <c:pt idx="1607">
                  <c:v>1.6355393819213082</c:v>
                </c:pt>
                <c:pt idx="1608">
                  <c:v>1.6355393819213082</c:v>
                </c:pt>
                <c:pt idx="1609">
                  <c:v>1.6355393819213082</c:v>
                </c:pt>
                <c:pt idx="1610">
                  <c:v>1.6354856316218169</c:v>
                </c:pt>
                <c:pt idx="1611">
                  <c:v>1.6353470092250324</c:v>
                </c:pt>
                <c:pt idx="1612">
                  <c:v>1.635293271568846</c:v>
                </c:pt>
                <c:pt idx="1613">
                  <c:v>1.6351776549312553</c:v>
                </c:pt>
                <c:pt idx="1614">
                  <c:v>1.6351005862548726</c:v>
                </c:pt>
                <c:pt idx="1615">
                  <c:v>1.6350468647921645</c:v>
                </c:pt>
                <c:pt idx="1616">
                  <c:v>1.6349316534214391</c:v>
                </c:pt>
                <c:pt idx="1617">
                  <c:v>1.6348701646089492</c:v>
                </c:pt>
                <c:pt idx="1618">
                  <c:v>1.6347931249142322</c:v>
                </c:pt>
                <c:pt idx="1619">
                  <c:v>1.6348160879098148</c:v>
                </c:pt>
                <c:pt idx="1620">
                  <c:v>1.6347931249142322</c:v>
                </c:pt>
                <c:pt idx="1621">
                  <c:v>1.6349316534214391</c:v>
                </c:pt>
                <c:pt idx="1622">
                  <c:v>1.6354085339124647</c:v>
                </c:pt>
                <c:pt idx="1623">
                  <c:v>1.635654678962545</c:v>
                </c:pt>
                <c:pt idx="1624">
                  <c:v>1.635654678962545</c:v>
                </c:pt>
                <c:pt idx="1625">
                  <c:v>1.635600921084676</c:v>
                </c:pt>
                <c:pt idx="1626">
                  <c:v>1.6355393819213082</c:v>
                </c:pt>
                <c:pt idx="1627">
                  <c:v>1.6354856316218169</c:v>
                </c:pt>
                <c:pt idx="1628">
                  <c:v>1.6353470092250324</c:v>
                </c:pt>
                <c:pt idx="1629">
                  <c:v>1.635293271568846</c:v>
                </c:pt>
                <c:pt idx="1630">
                  <c:v>1.6352391668762838</c:v>
                </c:pt>
                <c:pt idx="1631">
                  <c:v>1.6351239284043066</c:v>
                </c:pt>
                <c:pt idx="1632">
                  <c:v>1.635046864792165</c:v>
                </c:pt>
                <c:pt idx="1633">
                  <c:v>1.63498536731347</c:v>
                </c:pt>
                <c:pt idx="1634">
                  <c:v>1.63493165342144</c:v>
                </c:pt>
                <c:pt idx="1635">
                  <c:v>1.63493165342144</c:v>
                </c:pt>
                <c:pt idx="1636">
                  <c:v>1.63493165342144</c:v>
                </c:pt>
                <c:pt idx="1637">
                  <c:v>1.63498536731347</c:v>
                </c:pt>
                <c:pt idx="1638">
                  <c:v>1.6352932715688471</c:v>
                </c:pt>
                <c:pt idx="1639">
                  <c:v>1.6357165975869246</c:v>
                </c:pt>
                <c:pt idx="1640">
                  <c:v>1.6356546789625461</c:v>
                </c:pt>
                <c:pt idx="1641">
                  <c:v>1.6356780369348576</c:v>
                </c:pt>
                <c:pt idx="1642">
                  <c:v>1.6356009210846776</c:v>
                </c:pt>
                <c:pt idx="1643">
                  <c:v>1.6355393819213091</c:v>
                </c:pt>
                <c:pt idx="1644">
                  <c:v>1.6354241011334676</c:v>
                </c:pt>
                <c:pt idx="1645">
                  <c:v>1.6354622791443549</c:v>
                </c:pt>
                <c:pt idx="1646">
                  <c:v>1.6360399853680085</c:v>
                </c:pt>
                <c:pt idx="1647">
                  <c:v>1.6370187152211741</c:v>
                </c:pt>
                <c:pt idx="1648">
                  <c:v>1.6378287128842186</c:v>
                </c:pt>
                <c:pt idx="1649">
                  <c:v>1.6372653452426216</c:v>
                </c:pt>
                <c:pt idx="1650">
                  <c:v>1.6375741089193556</c:v>
                </c:pt>
                <c:pt idx="1651">
                  <c:v>1.6379443329346743</c:v>
                </c:pt>
                <c:pt idx="1652">
                  <c:v>1.6383846564298512</c:v>
                </c:pt>
                <c:pt idx="1653">
                  <c:v>1.6381376891029265</c:v>
                </c:pt>
                <c:pt idx="1654">
                  <c:v>1.6382842239855107</c:v>
                </c:pt>
                <c:pt idx="1655">
                  <c:v>1.6377670059693863</c:v>
                </c:pt>
                <c:pt idx="1656">
                  <c:v>1.6374195267469493</c:v>
                </c:pt>
                <c:pt idx="1657">
                  <c:v>1.6375198531982069</c:v>
                </c:pt>
                <c:pt idx="1658">
                  <c:v>1.6375198531982069</c:v>
                </c:pt>
                <c:pt idx="1659">
                  <c:v>1.6380755870497625</c:v>
                </c:pt>
                <c:pt idx="1660">
                  <c:v>1.6374581695539672</c:v>
                </c:pt>
                <c:pt idx="1661">
                  <c:v>1.6375198531982069</c:v>
                </c:pt>
                <c:pt idx="1662">
                  <c:v>1.638631698234102</c:v>
                </c:pt>
                <c:pt idx="1663">
                  <c:v>1.6377127374656568</c:v>
                </c:pt>
                <c:pt idx="1664">
                  <c:v>1.639134196744231</c:v>
                </c:pt>
                <c:pt idx="1665">
                  <c:v>1.6398072828437698</c:v>
                </c:pt>
                <c:pt idx="1666">
                  <c:v>1.6388870034137906</c:v>
                </c:pt>
                <c:pt idx="1667">
                  <c:v>1.6385003549883952</c:v>
                </c:pt>
                <c:pt idx="1668">
                  <c:v>1.6389409775218915</c:v>
                </c:pt>
                <c:pt idx="1669">
                  <c:v>1.6386938424613444</c:v>
                </c:pt>
                <c:pt idx="1670">
                  <c:v>1.639304371625127</c:v>
                </c:pt>
                <c:pt idx="1671">
                  <c:v>1.639752879046191</c:v>
                </c:pt>
                <c:pt idx="1672">
                  <c:v>1.6404264734514096</c:v>
                </c:pt>
                <c:pt idx="1673">
                  <c:v>1.6396135323598611</c:v>
                </c:pt>
                <c:pt idx="1674">
                  <c:v>1.6401706884477927</c:v>
                </c:pt>
                <c:pt idx="1675">
                  <c:v>1.6390567546685137</c:v>
                </c:pt>
                <c:pt idx="1676">
                  <c:v>1.6393661944446116</c:v>
                </c:pt>
                <c:pt idx="1677">
                  <c:v>1.6389409775218926</c:v>
                </c:pt>
                <c:pt idx="1678">
                  <c:v>1.6388095846934145</c:v>
                </c:pt>
                <c:pt idx="1679">
                  <c:v>1.6385777444943055</c:v>
                </c:pt>
                <c:pt idx="1680">
                  <c:v>1.6383229076171875</c:v>
                </c:pt>
                <c:pt idx="1681">
                  <c:v>1.6392503735799542</c:v>
                </c:pt>
                <c:pt idx="1682">
                  <c:v>1.639304371625127</c:v>
                </c:pt>
                <c:pt idx="1683">
                  <c:v>1.6383229076171875</c:v>
                </c:pt>
                <c:pt idx="1684">
                  <c:v>1.6382686022674713</c:v>
                </c:pt>
                <c:pt idx="1685">
                  <c:v>1.6393661944446112</c:v>
                </c:pt>
                <c:pt idx="1686">
                  <c:v>1.6396910270589709</c:v>
                </c:pt>
                <c:pt idx="1687">
                  <c:v>1.6391881871356586</c:v>
                </c:pt>
                <c:pt idx="1688">
                  <c:v>1.6390567546685137</c:v>
                </c:pt>
                <c:pt idx="1689">
                  <c:v>1.6388252167302877</c:v>
                </c:pt>
                <c:pt idx="1690">
                  <c:v>1.638887003413791</c:v>
                </c:pt>
                <c:pt idx="1691">
                  <c:v>1.6389409775218922</c:v>
                </c:pt>
                <c:pt idx="1692">
                  <c:v>1.6381376891029273</c:v>
                </c:pt>
                <c:pt idx="1693">
                  <c:v>1.6401706884477927</c:v>
                </c:pt>
                <c:pt idx="1694">
                  <c:v>1.640364570638331</c:v>
                </c:pt>
                <c:pt idx="1695">
                  <c:v>1.6400625817474925</c:v>
                </c:pt>
                <c:pt idx="1696">
                  <c:v>1.6405581256888215</c:v>
                </c:pt>
                <c:pt idx="1697">
                  <c:v>1.6398072828437711</c:v>
                </c:pt>
                <c:pt idx="1698">
                  <c:v>1.6402329494628241</c:v>
                </c:pt>
                <c:pt idx="1699">
                  <c:v>1.6405424605757071</c:v>
                </c:pt>
                <c:pt idx="1700">
                  <c:v>1.6401706884477936</c:v>
                </c:pt>
                <c:pt idx="1701">
                  <c:v>1.6396757510818927</c:v>
                </c:pt>
                <c:pt idx="1702">
                  <c:v>1.6405969167803161</c:v>
                </c:pt>
                <c:pt idx="1703">
                  <c:v>1.6405424605757071</c:v>
                </c:pt>
                <c:pt idx="1704">
                  <c:v>1.6402329494628241</c:v>
                </c:pt>
                <c:pt idx="1705">
                  <c:v>1.6396757510818922</c:v>
                </c:pt>
                <c:pt idx="1706">
                  <c:v>1.6392503735799551</c:v>
                </c:pt>
                <c:pt idx="1707">
                  <c:v>1.6393661944446116</c:v>
                </c:pt>
                <c:pt idx="1708">
                  <c:v>1.639923182421174</c:v>
                </c:pt>
                <c:pt idx="1709">
                  <c:v>1.6403645706383312</c:v>
                </c:pt>
                <c:pt idx="1710">
                  <c:v>1.6398072828437711</c:v>
                </c:pt>
                <c:pt idx="1711">
                  <c:v>1.6404805490087484</c:v>
                </c:pt>
                <c:pt idx="1712">
                  <c:v>1.6406741314315896</c:v>
                </c:pt>
                <c:pt idx="1713">
                  <c:v>1.6401706884477927</c:v>
                </c:pt>
                <c:pt idx="1714">
                  <c:v>1.639923182421174</c:v>
                </c:pt>
                <c:pt idx="1715">
                  <c:v>1.6389409775218926</c:v>
                </c:pt>
                <c:pt idx="1716">
                  <c:v>1.6375198531982076</c:v>
                </c:pt>
                <c:pt idx="1717">
                  <c:v>1.6373812573030044</c:v>
                </c:pt>
                <c:pt idx="1718">
                  <c:v>1.6371572497459346</c:v>
                </c:pt>
                <c:pt idx="1719">
                  <c:v>1.6377670059693872</c:v>
                </c:pt>
                <c:pt idx="1720">
                  <c:v>1.6371572497459346</c:v>
                </c:pt>
                <c:pt idx="1721">
                  <c:v>1.6378826173074863</c:v>
                </c:pt>
                <c:pt idx="1722">
                  <c:v>1.6372114814411647</c:v>
                </c:pt>
                <c:pt idx="1723">
                  <c:v>1.6380216699242867</c:v>
                </c:pt>
                <c:pt idx="1724">
                  <c:v>1.6370803657604251</c:v>
                </c:pt>
                <c:pt idx="1725">
                  <c:v>1.6374429351526456</c:v>
                </c:pt>
                <c:pt idx="1726">
                  <c:v>1.6374581695539683</c:v>
                </c:pt>
                <c:pt idx="1727">
                  <c:v>1.6369644962955237</c:v>
                </c:pt>
                <c:pt idx="1728">
                  <c:v>1.6372114814411651</c:v>
                </c:pt>
                <c:pt idx="1729">
                  <c:v>1.6375585007407989</c:v>
                </c:pt>
                <c:pt idx="1730">
                  <c:v>1.638191613866576</c:v>
                </c:pt>
                <c:pt idx="1731">
                  <c:v>1.6377670059693876</c:v>
                </c:pt>
                <c:pt idx="1732">
                  <c:v>1.6373812573030044</c:v>
                </c:pt>
                <c:pt idx="1733">
                  <c:v>1.6379443329346755</c:v>
                </c:pt>
                <c:pt idx="1734">
                  <c:v>1.6381916138665755</c:v>
                </c:pt>
                <c:pt idx="1735">
                  <c:v>1.6392503735799542</c:v>
                </c:pt>
                <c:pt idx="1736">
                  <c:v>1.6383229076171875</c:v>
                </c:pt>
                <c:pt idx="1737">
                  <c:v>1.6378826173074859</c:v>
                </c:pt>
                <c:pt idx="1738">
                  <c:v>1.6378826173074859</c:v>
                </c:pt>
                <c:pt idx="1739">
                  <c:v>1.6388095846934134</c:v>
                </c:pt>
                <c:pt idx="1740">
                  <c:v>1.6380755870497625</c:v>
                </c:pt>
                <c:pt idx="1741">
                  <c:v>1.6388870034137906</c:v>
                </c:pt>
                <c:pt idx="1742">
                  <c:v>1.6396135323598602</c:v>
                </c:pt>
                <c:pt idx="1743">
                  <c:v>1.6395595139458348</c:v>
                </c:pt>
                <c:pt idx="1744">
                  <c:v>1.6402329494628229</c:v>
                </c:pt>
                <c:pt idx="1745">
                  <c:v>1.6396757510818911</c:v>
                </c:pt>
                <c:pt idx="1746">
                  <c:v>1.6403645706383301</c:v>
                </c:pt>
                <c:pt idx="1747">
                  <c:v>1.6404264734514089</c:v>
                </c:pt>
                <c:pt idx="1748">
                  <c:v>1.6407360576112469</c:v>
                </c:pt>
                <c:pt idx="1749">
                  <c:v>1.6406741314315891</c:v>
                </c:pt>
                <c:pt idx="1750">
                  <c:v>1.6401166333162052</c:v>
                </c:pt>
                <c:pt idx="1751">
                  <c:v>1.6399850519245693</c:v>
                </c:pt>
                <c:pt idx="1752">
                  <c:v>1.6409297003441543</c:v>
                </c:pt>
                <c:pt idx="1753">
                  <c:v>1.640287012261928</c:v>
                </c:pt>
                <c:pt idx="1754">
                  <c:v>1.6418522759087555</c:v>
                </c:pt>
                <c:pt idx="1755">
                  <c:v>1.6416584153850164</c:v>
                </c:pt>
                <c:pt idx="1756">
                  <c:v>1.6414646006357558</c:v>
                </c:pt>
                <c:pt idx="1757">
                  <c:v>1.6403101298568679</c:v>
                </c:pt>
                <c:pt idx="1758">
                  <c:v>1.639923182421174</c:v>
                </c:pt>
                <c:pt idx="1759">
                  <c:v>1.6394976765450633</c:v>
                </c:pt>
                <c:pt idx="1760">
                  <c:v>1.6392503735799551</c:v>
                </c:pt>
                <c:pt idx="1761">
                  <c:v>1.6390027729346524</c:v>
                </c:pt>
                <c:pt idx="1762">
                  <c:v>1.6400007063943427</c:v>
                </c:pt>
                <c:pt idx="1763">
                  <c:v>1.6395595139458354</c:v>
                </c:pt>
                <c:pt idx="1764">
                  <c:v>1.6391881871356586</c:v>
                </c:pt>
                <c:pt idx="1765">
                  <c:v>1.6408524616360172</c:v>
                </c:pt>
                <c:pt idx="1766">
                  <c:v>1.6408677595466248</c:v>
                </c:pt>
                <c:pt idx="1767">
                  <c:v>1.6410382945935056</c:v>
                </c:pt>
                <c:pt idx="1768">
                  <c:v>1.6390567546685137</c:v>
                </c:pt>
                <c:pt idx="1769">
                  <c:v>1.6400007063943427</c:v>
                </c:pt>
                <c:pt idx="1770">
                  <c:v>1.6392503735799551</c:v>
                </c:pt>
                <c:pt idx="1771">
                  <c:v>1.6391341967442323</c:v>
                </c:pt>
                <c:pt idx="1772">
                  <c:v>1.6398072828437711</c:v>
                </c:pt>
                <c:pt idx="1773">
                  <c:v>1.6392503735799551</c:v>
                </c:pt>
                <c:pt idx="1774">
                  <c:v>1.6396910270589713</c:v>
                </c:pt>
                <c:pt idx="1775">
                  <c:v>1.6384385974544999</c:v>
                </c:pt>
                <c:pt idx="1776">
                  <c:v>1.637574108919357</c:v>
                </c:pt>
                <c:pt idx="1777">
                  <c:v>1.6382686022674722</c:v>
                </c:pt>
                <c:pt idx="1778">
                  <c:v>1.6373812573030049</c:v>
                </c:pt>
                <c:pt idx="1779">
                  <c:v>1.6392503735799551</c:v>
                </c:pt>
                <c:pt idx="1780">
                  <c:v>1.6391341967442323</c:v>
                </c:pt>
                <c:pt idx="1781">
                  <c:v>1.6396135323598615</c:v>
                </c:pt>
                <c:pt idx="1782">
                  <c:v>1.6404264734514098</c:v>
                </c:pt>
                <c:pt idx="1783">
                  <c:v>1.6400625817474925</c:v>
                </c:pt>
                <c:pt idx="1784">
                  <c:v>1.6395595139458354</c:v>
                </c:pt>
                <c:pt idx="1785">
                  <c:v>1.6404264734514098</c:v>
                </c:pt>
                <c:pt idx="1786">
                  <c:v>1.6391881871356586</c:v>
                </c:pt>
                <c:pt idx="1787">
                  <c:v>1.640542460575706</c:v>
                </c:pt>
                <c:pt idx="1788">
                  <c:v>1.6401706884477927</c:v>
                </c:pt>
                <c:pt idx="1789">
                  <c:v>1.6394976765450633</c:v>
                </c:pt>
                <c:pt idx="1790">
                  <c:v>1.6404805490087484</c:v>
                </c:pt>
                <c:pt idx="1791">
                  <c:v>1.6394976765450633</c:v>
                </c:pt>
                <c:pt idx="1792">
                  <c:v>1.6395595139458354</c:v>
                </c:pt>
                <c:pt idx="1793">
                  <c:v>1.6400625817474925</c:v>
                </c:pt>
                <c:pt idx="1794">
                  <c:v>1.6407360576112471</c:v>
                </c:pt>
                <c:pt idx="1795">
                  <c:v>1.6391881871356586</c:v>
                </c:pt>
                <c:pt idx="1796">
                  <c:v>1.6390027729346519</c:v>
                </c:pt>
                <c:pt idx="1797">
                  <c:v>1.6400007063943427</c:v>
                </c:pt>
                <c:pt idx="1798">
                  <c:v>1.6408524616360172</c:v>
                </c:pt>
                <c:pt idx="1799">
                  <c:v>1.6405969167803154</c:v>
                </c:pt>
                <c:pt idx="1800">
                  <c:v>1.6399231824211733</c:v>
                </c:pt>
                <c:pt idx="1801">
                  <c:v>1.6409065652822947</c:v>
                </c:pt>
                <c:pt idx="1802">
                  <c:v>1.6401166333162056</c:v>
                </c:pt>
                <c:pt idx="1803">
                  <c:v>1.639923182421174</c:v>
                </c:pt>
                <c:pt idx="1804">
                  <c:v>1.6405424605757066</c:v>
                </c:pt>
                <c:pt idx="1805">
                  <c:v>1.6422169623172267</c:v>
                </c:pt>
                <c:pt idx="1806">
                  <c:v>1.6414646006357558</c:v>
                </c:pt>
                <c:pt idx="1807">
                  <c:v>1.6409297003441552</c:v>
                </c:pt>
                <c:pt idx="1808">
                  <c:v>1.6410382945935056</c:v>
                </c:pt>
                <c:pt idx="1809">
                  <c:v>1.6399850519245698</c:v>
                </c:pt>
                <c:pt idx="1810">
                  <c:v>1.6400625817474925</c:v>
                </c:pt>
                <c:pt idx="1811">
                  <c:v>1.6396135323598611</c:v>
                </c:pt>
                <c:pt idx="1812">
                  <c:v>1.6391881871356586</c:v>
                </c:pt>
                <c:pt idx="1813">
                  <c:v>1.639752879046191</c:v>
                </c:pt>
                <c:pt idx="1814">
                  <c:v>1.6396757510818913</c:v>
                </c:pt>
                <c:pt idx="1815">
                  <c:v>1.640287012261928</c:v>
                </c:pt>
                <c:pt idx="1816">
                  <c:v>1.6396757510818913</c:v>
                </c:pt>
                <c:pt idx="1817">
                  <c:v>1.6393661944446107</c:v>
                </c:pt>
                <c:pt idx="1818">
                  <c:v>1.6391881871356577</c:v>
                </c:pt>
                <c:pt idx="1819">
                  <c:v>1.6406741314315889</c:v>
                </c:pt>
                <c:pt idx="1820">
                  <c:v>1.6408524616360163</c:v>
                </c:pt>
                <c:pt idx="1821">
                  <c:v>1.6404805490087475</c:v>
                </c:pt>
                <c:pt idx="1822">
                  <c:v>1.6418522759087555</c:v>
                </c:pt>
                <c:pt idx="1823">
                  <c:v>1.6416042621484932</c:v>
                </c:pt>
                <c:pt idx="1824">
                  <c:v>1.6407905266693568</c:v>
                </c:pt>
                <c:pt idx="1825">
                  <c:v>1.6420230156688393</c:v>
                </c:pt>
                <c:pt idx="1826">
                  <c:v>1.6423335765734814</c:v>
                </c:pt>
                <c:pt idx="1827">
                  <c:v>1.6417981098819692</c:v>
                </c:pt>
                <c:pt idx="1828">
                  <c:v>1.6427837433114336</c:v>
                </c:pt>
                <c:pt idx="1829">
                  <c:v>1.6417749503268195</c:v>
                </c:pt>
                <c:pt idx="1830">
                  <c:v>1.6414877514358288</c:v>
                </c:pt>
                <c:pt idx="1831">
                  <c:v>1.6417204158906824</c:v>
                </c:pt>
                <c:pt idx="1832">
                  <c:v>1.6415422704155751</c:v>
                </c:pt>
                <c:pt idx="1833">
                  <c:v>1.6413484830879543</c:v>
                </c:pt>
                <c:pt idx="1834">
                  <c:v>1.6421007383043551</c:v>
                </c:pt>
                <c:pt idx="1835">
                  <c:v>1.6417204158906824</c:v>
                </c:pt>
                <c:pt idx="1836">
                  <c:v>1.6412939769793824</c:v>
                </c:pt>
                <c:pt idx="1837">
                  <c:v>1.6404264734514089</c:v>
                </c:pt>
                <c:pt idx="1838">
                  <c:v>1.6405424605757055</c:v>
                </c:pt>
                <c:pt idx="1839">
                  <c:v>1.6424109547868289</c:v>
                </c:pt>
                <c:pt idx="1840">
                  <c:v>1.6412320086783418</c:v>
                </c:pt>
                <c:pt idx="1841">
                  <c:v>1.6409841822603175</c:v>
                </c:pt>
                <c:pt idx="1842">
                  <c:v>1.6407905266693572</c:v>
                </c:pt>
                <c:pt idx="1843">
                  <c:v>1.6410382945935056</c:v>
                </c:pt>
                <c:pt idx="1844">
                  <c:v>1.6417204158906828</c:v>
                </c:pt>
                <c:pt idx="1845">
                  <c:v>1.6427216624669465</c:v>
                </c:pt>
                <c:pt idx="1846">
                  <c:v>1.6428379743946406</c:v>
                </c:pt>
                <c:pt idx="1847">
                  <c:v>1.6422169623172262</c:v>
                </c:pt>
                <c:pt idx="1848">
                  <c:v>1.6417204158906824</c:v>
                </c:pt>
                <c:pt idx="1849">
                  <c:v>1.6413484830879543</c:v>
                </c:pt>
                <c:pt idx="1850">
                  <c:v>1.6416042621484932</c:v>
                </c:pt>
                <c:pt idx="1851">
                  <c:v>1.6411547415088916</c:v>
                </c:pt>
                <c:pt idx="1852">
                  <c:v>1.6427216624669465</c:v>
                </c:pt>
                <c:pt idx="1853">
                  <c:v>1.6416584153850164</c:v>
                </c:pt>
                <c:pt idx="1854">
                  <c:v>1.6411002482669366</c:v>
                </c:pt>
                <c:pt idx="1855">
                  <c:v>1.6409297003441548</c:v>
                </c:pt>
                <c:pt idx="1856">
                  <c:v>1.6423335765734819</c:v>
                </c:pt>
                <c:pt idx="1857">
                  <c:v>1.6414104601849659</c:v>
                </c:pt>
                <c:pt idx="1858">
                  <c:v>1.6419688383759696</c:v>
                </c:pt>
                <c:pt idx="1859">
                  <c:v>1.6416584153850164</c:v>
                </c:pt>
                <c:pt idx="1860">
                  <c:v>1.6418522759087555</c:v>
                </c:pt>
                <c:pt idx="1861">
                  <c:v>1.6418522759087555</c:v>
                </c:pt>
                <c:pt idx="1862">
                  <c:v>1.6411547415088916</c:v>
                </c:pt>
                <c:pt idx="1863">
                  <c:v>1.6417204158906824</c:v>
                </c:pt>
                <c:pt idx="1864">
                  <c:v>1.6416584153850164</c:v>
                </c:pt>
                <c:pt idx="1865">
                  <c:v>1.640542460575706</c:v>
                </c:pt>
                <c:pt idx="1866">
                  <c:v>1.6409841822603175</c:v>
                </c:pt>
                <c:pt idx="1867">
                  <c:v>1.6407360576112471</c:v>
                </c:pt>
                <c:pt idx="1868">
                  <c:v>1.6412320086783418</c:v>
                </c:pt>
                <c:pt idx="1869">
                  <c:v>1.6414646006357558</c:v>
                </c:pt>
                <c:pt idx="1870">
                  <c:v>1.6411002482669366</c:v>
                </c:pt>
                <c:pt idx="1871">
                  <c:v>1.6411002482669366</c:v>
                </c:pt>
                <c:pt idx="1872">
                  <c:v>1.6404264734514096</c:v>
                </c:pt>
                <c:pt idx="1873">
                  <c:v>1.640542460575706</c:v>
                </c:pt>
                <c:pt idx="1874">
                  <c:v>1.6425275965966029</c:v>
                </c:pt>
                <c:pt idx="1875">
                  <c:v>1.6412939769793828</c:v>
                </c:pt>
                <c:pt idx="1876">
                  <c:v>1.6402329494628236</c:v>
                </c:pt>
                <c:pt idx="1877">
                  <c:v>1.639923182421174</c:v>
                </c:pt>
                <c:pt idx="1878">
                  <c:v>1.6404264734514098</c:v>
                </c:pt>
                <c:pt idx="1879">
                  <c:v>1.6406741314315896</c:v>
                </c:pt>
                <c:pt idx="1880">
                  <c:v>1.6406200431115001</c:v>
                </c:pt>
                <c:pt idx="1881">
                  <c:v>1.6419142910586224</c:v>
                </c:pt>
                <c:pt idx="1882">
                  <c:v>1.6409297003441552</c:v>
                </c:pt>
                <c:pt idx="1883">
                  <c:v>1.6429000640307996</c:v>
                </c:pt>
                <c:pt idx="1884">
                  <c:v>1.6415422704155755</c:v>
                </c:pt>
                <c:pt idx="1885">
                  <c:v>1.6414646006357558</c:v>
                </c:pt>
                <c:pt idx="1886">
                  <c:v>1.6416584153850164</c:v>
                </c:pt>
                <c:pt idx="1887">
                  <c:v>1.6424109547868289</c:v>
                </c:pt>
                <c:pt idx="1888">
                  <c:v>1.6422169623172262</c:v>
                </c:pt>
                <c:pt idx="1889">
                  <c:v>1.6413484830879543</c:v>
                </c:pt>
                <c:pt idx="1890">
                  <c:v>1.6426049930938884</c:v>
                </c:pt>
                <c:pt idx="1891">
                  <c:v>1.6419688383759692</c:v>
                </c:pt>
                <c:pt idx="1892">
                  <c:v>1.6417204158906824</c:v>
                </c:pt>
                <c:pt idx="1893">
                  <c:v>1.6421627722255689</c:v>
                </c:pt>
                <c:pt idx="1894">
                  <c:v>1.6416042621484932</c:v>
                </c:pt>
                <c:pt idx="1895">
                  <c:v>1.6416584153850164</c:v>
                </c:pt>
                <c:pt idx="1896">
                  <c:v>1.6411002482669366</c:v>
                </c:pt>
                <c:pt idx="1897">
                  <c:v>1.6421627722255689</c:v>
                </c:pt>
                <c:pt idx="1898">
                  <c:v>1.6409065652822947</c:v>
                </c:pt>
                <c:pt idx="1899">
                  <c:v>1.6409065652822947</c:v>
                </c:pt>
                <c:pt idx="1900">
                  <c:v>1.6409841822603175</c:v>
                </c:pt>
                <c:pt idx="1901">
                  <c:v>1.641526586502408</c:v>
                </c:pt>
                <c:pt idx="1902">
                  <c:v>1.640287012261928</c:v>
                </c:pt>
                <c:pt idx="1903">
                  <c:v>1.6411002482669366</c:v>
                </c:pt>
                <c:pt idx="1904">
                  <c:v>1.641526586502408</c:v>
                </c:pt>
                <c:pt idx="1905">
                  <c:v>1.6407360576112469</c:v>
                </c:pt>
                <c:pt idx="1906">
                  <c:v>1.6416584153850164</c:v>
                </c:pt>
                <c:pt idx="1907">
                  <c:v>1.6417204158906824</c:v>
                </c:pt>
                <c:pt idx="1908">
                  <c:v>1.6424730121489024</c:v>
                </c:pt>
                <c:pt idx="1909">
                  <c:v>1.6427216624669465</c:v>
                </c:pt>
                <c:pt idx="1910">
                  <c:v>1.6430321136189887</c:v>
                </c:pt>
                <c:pt idx="1911">
                  <c:v>1.6419688383759696</c:v>
                </c:pt>
                <c:pt idx="1912">
                  <c:v>1.6429700140015955</c:v>
                </c:pt>
                <c:pt idx="1913">
                  <c:v>1.6435373150086554</c:v>
                </c:pt>
                <c:pt idx="1914">
                  <c:v>1.6440192296887997</c:v>
                </c:pt>
                <c:pt idx="1915">
                  <c:v>1.6433430563847098</c:v>
                </c:pt>
                <c:pt idx="1916">
                  <c:v>1.643086735234967</c:v>
                </c:pt>
                <c:pt idx="1917">
                  <c:v>1.6443848794824678</c:v>
                </c:pt>
                <c:pt idx="1918">
                  <c:v>1.6428379743946411</c:v>
                </c:pt>
                <c:pt idx="1919">
                  <c:v>1.6439027504425912</c:v>
                </c:pt>
                <c:pt idx="1920">
                  <c:v>1.643086735234967</c:v>
                </c:pt>
                <c:pt idx="1921">
                  <c:v>1.6430321136189887</c:v>
                </c:pt>
                <c:pt idx="1922">
                  <c:v>1.6436541168641423</c:v>
                </c:pt>
                <c:pt idx="1923">
                  <c:v>1.644214022861749</c:v>
                </c:pt>
                <c:pt idx="1924">
                  <c:v>1.6444628258744818</c:v>
                </c:pt>
                <c:pt idx="1925">
                  <c:v>1.6447195765771971</c:v>
                </c:pt>
                <c:pt idx="1926">
                  <c:v>1.643708405428542</c:v>
                </c:pt>
                <c:pt idx="1927">
                  <c:v>1.6435915958574603</c:v>
                </c:pt>
                <c:pt idx="1928">
                  <c:v>1.6433973244025624</c:v>
                </c:pt>
                <c:pt idx="1929">
                  <c:v>1.6426438810435113</c:v>
                </c:pt>
                <c:pt idx="1930">
                  <c:v>1.6436541168641428</c:v>
                </c:pt>
                <c:pt idx="1931">
                  <c:v>1.6444628258744818</c:v>
                </c:pt>
                <c:pt idx="1932">
                  <c:v>1.6437705608777471</c:v>
                </c:pt>
                <c:pt idx="1933">
                  <c:v>1.6440971414191126</c:v>
                </c:pt>
                <c:pt idx="1934">
                  <c:v>1.6443305462243079</c:v>
                </c:pt>
                <c:pt idx="1935">
                  <c:v>1.6433430563847098</c:v>
                </c:pt>
                <c:pt idx="1936">
                  <c:v>1.6425275965966029</c:v>
                </c:pt>
                <c:pt idx="1937">
                  <c:v>1.6422790050201457</c:v>
                </c:pt>
                <c:pt idx="1938">
                  <c:v>1.6428379743946411</c:v>
                </c:pt>
                <c:pt idx="1939">
                  <c:v>1.6433973244025624</c:v>
                </c:pt>
                <c:pt idx="1940">
                  <c:v>1.6427837433114345</c:v>
                </c:pt>
                <c:pt idx="1941">
                  <c:v>1.6424109547868297</c:v>
                </c:pt>
                <c:pt idx="1942">
                  <c:v>1.6422790050201461</c:v>
                </c:pt>
                <c:pt idx="1943">
                  <c:v>1.6428379743946411</c:v>
                </c:pt>
                <c:pt idx="1944">
                  <c:v>1.6425896627736163</c:v>
                </c:pt>
                <c:pt idx="1945">
                  <c:v>1.6436541168641428</c:v>
                </c:pt>
                <c:pt idx="1946">
                  <c:v>1.6445250383934087</c:v>
                </c:pt>
                <c:pt idx="1947">
                  <c:v>1.6440971414191135</c:v>
                </c:pt>
                <c:pt idx="1948">
                  <c:v>1.6443305462243087</c:v>
                </c:pt>
                <c:pt idx="1949">
                  <c:v>1.6430867352349678</c:v>
                </c:pt>
                <c:pt idx="1950">
                  <c:v>1.6429000640308005</c:v>
                </c:pt>
                <c:pt idx="1951">
                  <c:v>1.6435373150086563</c:v>
                </c:pt>
                <c:pt idx="1952">
                  <c:v>1.6425896627736167</c:v>
                </c:pt>
                <c:pt idx="1953">
                  <c:v>1.6424730121489033</c:v>
                </c:pt>
                <c:pt idx="1954">
                  <c:v>1.6427837433114354</c:v>
                </c:pt>
                <c:pt idx="1955">
                  <c:v>1.6432266729295619</c:v>
                </c:pt>
                <c:pt idx="1956">
                  <c:v>1.6422169623172278</c:v>
                </c:pt>
                <c:pt idx="1957">
                  <c:v>1.6420230156688413</c:v>
                </c:pt>
                <c:pt idx="1958">
                  <c:v>1.6427216624669483</c:v>
                </c:pt>
                <c:pt idx="1959">
                  <c:v>1.6413484830879557</c:v>
                </c:pt>
                <c:pt idx="1960">
                  <c:v>1.6421627722255707</c:v>
                </c:pt>
                <c:pt idx="1961">
                  <c:v>1.6433430563847111</c:v>
                </c:pt>
                <c:pt idx="1962">
                  <c:v>1.6424730121489042</c:v>
                </c:pt>
                <c:pt idx="1963">
                  <c:v>1.641658415385018</c:v>
                </c:pt>
                <c:pt idx="1964">
                  <c:v>1.6440971414191141</c:v>
                </c:pt>
                <c:pt idx="1965">
                  <c:v>1.643475177197192</c:v>
                </c:pt>
                <c:pt idx="1966">
                  <c:v>1.6428379743946424</c:v>
                </c:pt>
                <c:pt idx="1967">
                  <c:v>1.6427216624669485</c:v>
                </c:pt>
                <c:pt idx="1968">
                  <c:v>1.6424730121489042</c:v>
                </c:pt>
                <c:pt idx="1969">
                  <c:v>1.6450855380031606</c:v>
                </c:pt>
                <c:pt idx="1970">
                  <c:v>1.6438484490399536</c:v>
                </c:pt>
                <c:pt idx="1971">
                  <c:v>1.644151833871641</c:v>
                </c:pt>
                <c:pt idx="1972">
                  <c:v>1.6429000640308016</c:v>
                </c:pt>
                <c:pt idx="1973">
                  <c:v>1.6429000640308016</c:v>
                </c:pt>
                <c:pt idx="1974">
                  <c:v>1.6421007383043571</c:v>
                </c:pt>
                <c:pt idx="1975">
                  <c:v>1.6432809332609131</c:v>
                </c:pt>
                <c:pt idx="1976">
                  <c:v>1.6427216624669483</c:v>
                </c:pt>
                <c:pt idx="1977">
                  <c:v>1.6419142910586242</c:v>
                </c:pt>
                <c:pt idx="1978">
                  <c:v>1.6420230156688413</c:v>
                </c:pt>
                <c:pt idx="1979">
                  <c:v>1.6421007383043571</c:v>
                </c:pt>
                <c:pt idx="1980">
                  <c:v>1.6410382945935076</c:v>
                </c:pt>
                <c:pt idx="1981">
                  <c:v>1.6414877514358313</c:v>
                </c:pt>
                <c:pt idx="1982">
                  <c:v>1.6420461822231935</c:v>
                </c:pt>
                <c:pt idx="1983">
                  <c:v>1.6418522759087579</c:v>
                </c:pt>
                <c:pt idx="1984">
                  <c:v>1.6419688383759721</c:v>
                </c:pt>
                <c:pt idx="1985">
                  <c:v>1.6423335765734843</c:v>
                </c:pt>
                <c:pt idx="1986">
                  <c:v>1.6423567518918512</c:v>
                </c:pt>
                <c:pt idx="1987">
                  <c:v>1.6421627722255716</c:v>
                </c:pt>
                <c:pt idx="1988">
                  <c:v>1.6421627722255716</c:v>
                </c:pt>
                <c:pt idx="1989">
                  <c:v>1.6421627722255716</c:v>
                </c:pt>
                <c:pt idx="1990">
                  <c:v>1.642721662466949</c:v>
                </c:pt>
                <c:pt idx="1991">
                  <c:v>1.6444628258744838</c:v>
                </c:pt>
                <c:pt idx="1992">
                  <c:v>1.6423335765734848</c:v>
                </c:pt>
                <c:pt idx="1993">
                  <c:v>1.6440192296888023</c:v>
                </c:pt>
                <c:pt idx="1994">
                  <c:v>1.6424109547868317</c:v>
                </c:pt>
                <c:pt idx="1995">
                  <c:v>1.6420230156688422</c:v>
                </c:pt>
                <c:pt idx="1996">
                  <c:v>1.642100738304358</c:v>
                </c:pt>
                <c:pt idx="1997">
                  <c:v>1.6424109547868317</c:v>
                </c:pt>
                <c:pt idx="1998">
                  <c:v>1.6435915958574623</c:v>
                </c:pt>
                <c:pt idx="1999">
                  <c:v>1.6444628258744842</c:v>
                </c:pt>
                <c:pt idx="2000">
                  <c:v>1.6435915958574623</c:v>
                </c:pt>
                <c:pt idx="2001">
                  <c:v>1.6434751771971929</c:v>
                </c:pt>
                <c:pt idx="2002">
                  <c:v>1.6429700140015979</c:v>
                </c:pt>
                <c:pt idx="2003">
                  <c:v>1.6442140228617521</c:v>
                </c:pt>
                <c:pt idx="2004">
                  <c:v>1.6448909132426948</c:v>
                </c:pt>
                <c:pt idx="2005">
                  <c:v>1.6445250383934114</c:v>
                </c:pt>
                <c:pt idx="2006">
                  <c:v>1.6445797593189149</c:v>
                </c:pt>
                <c:pt idx="2007">
                  <c:v>1.6442140228617521</c:v>
                </c:pt>
                <c:pt idx="2008">
                  <c:v>1.6444628258744842</c:v>
                </c:pt>
                <c:pt idx="2009">
                  <c:v>1.6454749257257111</c:v>
                </c:pt>
                <c:pt idx="2010">
                  <c:v>1.6440192296888023</c:v>
                </c:pt>
                <c:pt idx="2011">
                  <c:v>1.6419688383759723</c:v>
                </c:pt>
                <c:pt idx="2012">
                  <c:v>1.6420230156688422</c:v>
                </c:pt>
                <c:pt idx="2013">
                  <c:v>1.6430867352349696</c:v>
                </c:pt>
                <c:pt idx="2014">
                  <c:v>1.643280933260914</c:v>
                </c:pt>
                <c:pt idx="2015">
                  <c:v>1.6430867352349696</c:v>
                </c:pt>
                <c:pt idx="2016">
                  <c:v>1.6437862877003933</c:v>
                </c:pt>
                <c:pt idx="2017">
                  <c:v>1.6439027504425938</c:v>
                </c:pt>
                <c:pt idx="2018">
                  <c:v>1.6433973244025653</c:v>
                </c:pt>
                <c:pt idx="2019">
                  <c:v>1.6432809332609144</c:v>
                </c:pt>
                <c:pt idx="2020">
                  <c:v>1.6430321136189918</c:v>
                </c:pt>
                <c:pt idx="2021">
                  <c:v>1.6441518338716423</c:v>
                </c:pt>
                <c:pt idx="2022">
                  <c:v>1.642837974394644</c:v>
                </c:pt>
                <c:pt idx="2023">
                  <c:v>1.6439027504425943</c:v>
                </c:pt>
                <c:pt idx="2024">
                  <c:v>1.6430867352349703</c:v>
                </c:pt>
                <c:pt idx="2025">
                  <c:v>1.6436541168641459</c:v>
                </c:pt>
                <c:pt idx="2026">
                  <c:v>1.6424109547868326</c:v>
                </c:pt>
                <c:pt idx="2027">
                  <c:v>1.6423956280882213</c:v>
                </c:pt>
                <c:pt idx="2028">
                  <c:v>1.6434598306299562</c:v>
                </c:pt>
                <c:pt idx="2029">
                  <c:v>1.6433973244025655</c:v>
                </c:pt>
                <c:pt idx="2030">
                  <c:v>1.6445797593189149</c:v>
                </c:pt>
                <c:pt idx="2031">
                  <c:v>1.6429000640308031</c:v>
                </c:pt>
                <c:pt idx="2032">
                  <c:v>1.6428379743946444</c:v>
                </c:pt>
                <c:pt idx="2033">
                  <c:v>1.6440192296888032</c:v>
                </c:pt>
                <c:pt idx="2034">
                  <c:v>1.6435915958574632</c:v>
                </c:pt>
                <c:pt idx="2035">
                  <c:v>1.6439027504425945</c:v>
                </c:pt>
                <c:pt idx="2036">
                  <c:v>1.6437705608777506</c:v>
                </c:pt>
                <c:pt idx="2037">
                  <c:v>1.6445250383934118</c:v>
                </c:pt>
                <c:pt idx="2038">
                  <c:v>1.6430321136189923</c:v>
                </c:pt>
                <c:pt idx="2039">
                  <c:v>1.6430321136189923</c:v>
                </c:pt>
                <c:pt idx="2040">
                  <c:v>1.6430867352349703</c:v>
                </c:pt>
                <c:pt idx="2041">
                  <c:v>1.6446419806858619</c:v>
                </c:pt>
                <c:pt idx="2042">
                  <c:v>1.6435915958574632</c:v>
                </c:pt>
                <c:pt idx="2043">
                  <c:v>1.6442140228617526</c:v>
                </c:pt>
                <c:pt idx="2044">
                  <c:v>1.6447743104500483</c:v>
                </c:pt>
                <c:pt idx="2045">
                  <c:v>1.6453972585467618</c:v>
                </c:pt>
                <c:pt idx="2046">
                  <c:v>1.6433973244025659</c:v>
                </c:pt>
                <c:pt idx="2047">
                  <c:v>1.6433973244025659</c:v>
                </c:pt>
                <c:pt idx="2048">
                  <c:v>1.6433973244025659</c:v>
                </c:pt>
                <c:pt idx="2049">
                  <c:v>1.6432266729295646</c:v>
                </c:pt>
                <c:pt idx="2050">
                  <c:v>1.643459830629957</c:v>
                </c:pt>
                <c:pt idx="2051">
                  <c:v>1.6432809332609148</c:v>
                </c:pt>
                <c:pt idx="2052">
                  <c:v>1.6435915958574634</c:v>
                </c:pt>
                <c:pt idx="2053">
                  <c:v>1.6437705608777506</c:v>
                </c:pt>
                <c:pt idx="2054">
                  <c:v>1.6432266729295646</c:v>
                </c:pt>
                <c:pt idx="2055">
                  <c:v>1.6446419806858623</c:v>
                </c:pt>
                <c:pt idx="2056">
                  <c:v>1.6451402962364534</c:v>
                </c:pt>
                <c:pt idx="2057">
                  <c:v>1.6439570554328393</c:v>
                </c:pt>
                <c:pt idx="2058">
                  <c:v>1.6447743104500485</c:v>
                </c:pt>
                <c:pt idx="2059">
                  <c:v>1.6452802088253839</c:v>
                </c:pt>
                <c:pt idx="2060">
                  <c:v>1.6439570554328387</c:v>
                </c:pt>
                <c:pt idx="2061">
                  <c:v>1.6450232830703184</c:v>
                </c:pt>
                <c:pt idx="2062">
                  <c:v>1.6447195765772</c:v>
                </c:pt>
                <c:pt idx="2063">
                  <c:v>1.6448365465395194</c:v>
                </c:pt>
                <c:pt idx="2064">
                  <c:v>1.6445797593189149</c:v>
                </c:pt>
                <c:pt idx="2065">
                  <c:v>1.6434598306299562</c:v>
                </c:pt>
                <c:pt idx="2066">
                  <c:v>1.6442683484195455</c:v>
                </c:pt>
                <c:pt idx="2067">
                  <c:v>1.6440192296888028</c:v>
                </c:pt>
                <c:pt idx="2068">
                  <c:v>1.644073916957751</c:v>
                </c:pt>
                <c:pt idx="2069">
                  <c:v>1.6441518338716423</c:v>
                </c:pt>
                <c:pt idx="2070">
                  <c:v>1.6439570554328382</c:v>
                </c:pt>
                <c:pt idx="2071">
                  <c:v>1.642837974394644</c:v>
                </c:pt>
                <c:pt idx="2072">
                  <c:v>1.6432809332609144</c:v>
                </c:pt>
                <c:pt idx="2073">
                  <c:v>1.6436541168641454</c:v>
                </c:pt>
                <c:pt idx="2074">
                  <c:v>1.6445797593189149</c:v>
                </c:pt>
                <c:pt idx="2075">
                  <c:v>1.6436541168641454</c:v>
                </c:pt>
                <c:pt idx="2076">
                  <c:v>1.6435373150086583</c:v>
                </c:pt>
                <c:pt idx="2077">
                  <c:v>1.6435373150086583</c:v>
                </c:pt>
                <c:pt idx="2078">
                  <c:v>1.643343056384712</c:v>
                </c:pt>
                <c:pt idx="2079">
                  <c:v>1.6443305462243101</c:v>
                </c:pt>
                <c:pt idx="2080">
                  <c:v>1.6449452835399487</c:v>
                </c:pt>
                <c:pt idx="2081">
                  <c:v>1.6440192296888023</c:v>
                </c:pt>
                <c:pt idx="2082">
                  <c:v>1.6431488436763082</c:v>
                </c:pt>
                <c:pt idx="2083">
                  <c:v>1.6437705608777498</c:v>
                </c:pt>
                <c:pt idx="2084">
                  <c:v>1.6436541168641454</c:v>
                </c:pt>
                <c:pt idx="2085">
                  <c:v>1.6437084054285447</c:v>
                </c:pt>
                <c:pt idx="2086">
                  <c:v>1.643957055432838</c:v>
                </c:pt>
                <c:pt idx="2087">
                  <c:v>1.6452025600263673</c:v>
                </c:pt>
                <c:pt idx="2088">
                  <c:v>1.6450232830703175</c:v>
                </c:pt>
                <c:pt idx="2089">
                  <c:v>1.6461532304270792</c:v>
                </c:pt>
                <c:pt idx="2090">
                  <c:v>1.6444628258744838</c:v>
                </c:pt>
                <c:pt idx="2091">
                  <c:v>1.6463872194255944</c:v>
                </c:pt>
                <c:pt idx="2092">
                  <c:v>1.6462076842071118</c:v>
                </c:pt>
                <c:pt idx="2093">
                  <c:v>1.6460751237085129</c:v>
                </c:pt>
                <c:pt idx="2094">
                  <c:v>1.6453349800192612</c:v>
                </c:pt>
                <c:pt idx="2095">
                  <c:v>1.6461532304270792</c:v>
                </c:pt>
                <c:pt idx="2096">
                  <c:v>1.6461141761412716</c:v>
                </c:pt>
                <c:pt idx="2097">
                  <c:v>1.6456464198107095</c:v>
                </c:pt>
                <c:pt idx="2098">
                  <c:v>1.6460751237085129</c:v>
                </c:pt>
                <c:pt idx="2099">
                  <c:v>1.6451402962364519</c:v>
                </c:pt>
                <c:pt idx="2100">
                  <c:v>1.6454516623232414</c:v>
                </c:pt>
                <c:pt idx="2101">
                  <c:v>1.64551394968444</c:v>
                </c:pt>
                <c:pt idx="2102">
                  <c:v>1.6453972585467609</c:v>
                </c:pt>
                <c:pt idx="2103">
                  <c:v>1.646636680620521</c:v>
                </c:pt>
                <c:pt idx="2104">
                  <c:v>1.6450855380031615</c:v>
                </c:pt>
                <c:pt idx="2105">
                  <c:v>1.6457635216462378</c:v>
                </c:pt>
                <c:pt idx="2106">
                  <c:v>1.6454516623232414</c:v>
                </c:pt>
                <c:pt idx="2107">
                  <c:v>1.6455920031550968</c:v>
                </c:pt>
                <c:pt idx="2108">
                  <c:v>1.6463248659366418</c:v>
                </c:pt>
                <c:pt idx="2109">
                  <c:v>1.6455920031550968</c:v>
                </c:pt>
                <c:pt idx="2110">
                  <c:v>1.6446419806858608</c:v>
                </c:pt>
                <c:pt idx="2111">
                  <c:v>1.6466366806205206</c:v>
                </c:pt>
                <c:pt idx="2112">
                  <c:v>1.6465198301979036</c:v>
                </c:pt>
                <c:pt idx="2113">
                  <c:v>1.6462700288198471</c:v>
                </c:pt>
                <c:pt idx="2114">
                  <c:v>1.6450232830703171</c:v>
                </c:pt>
                <c:pt idx="2115">
                  <c:v>1.6453972585467607</c:v>
                </c:pt>
                <c:pt idx="2116">
                  <c:v>1.6452025600263667</c:v>
                </c:pt>
                <c:pt idx="2117">
                  <c:v>1.6473392598119729</c:v>
                </c:pt>
                <c:pt idx="2118">
                  <c:v>1.6462700288198471</c:v>
                </c:pt>
                <c:pt idx="2119">
                  <c:v>1.6447195765771989</c:v>
                </c:pt>
                <c:pt idx="2120">
                  <c:v>1.6446419806858608</c:v>
                </c:pt>
                <c:pt idx="2121">
                  <c:v>1.6460127938568236</c:v>
                </c:pt>
                <c:pt idx="2122">
                  <c:v>1.6459583529691044</c:v>
                </c:pt>
                <c:pt idx="2123">
                  <c:v>1.6457087219178623</c:v>
                </c:pt>
                <c:pt idx="2124">
                  <c:v>1.6463248659366416</c:v>
                </c:pt>
                <c:pt idx="2125">
                  <c:v>1.6463248659366416</c:v>
                </c:pt>
                <c:pt idx="2126">
                  <c:v>1.6466366806205206</c:v>
                </c:pt>
                <c:pt idx="2127">
                  <c:v>1.6470816906250463</c:v>
                </c:pt>
                <c:pt idx="2128">
                  <c:v>1.6473937920878798</c:v>
                </c:pt>
                <c:pt idx="2129">
                  <c:v>1.6458025592949672</c:v>
                </c:pt>
                <c:pt idx="2130">
                  <c:v>1.6465589037347081</c:v>
                </c:pt>
                <c:pt idx="2131">
                  <c:v>1.6457087219178623</c:v>
                </c:pt>
                <c:pt idx="2132">
                  <c:v>1.6460908946602242</c:v>
                </c:pt>
                <c:pt idx="2133">
                  <c:v>1.6460127938568236</c:v>
                </c:pt>
                <c:pt idx="2134">
                  <c:v>1.6457635216462374</c:v>
                </c:pt>
                <c:pt idx="2135">
                  <c:v>1.6453972585467602</c:v>
                </c:pt>
                <c:pt idx="2136">
                  <c:v>1.6458412234070601</c:v>
                </c:pt>
                <c:pt idx="2137">
                  <c:v>1.6453349800192607</c:v>
                </c:pt>
                <c:pt idx="2138">
                  <c:v>1.6455139496844389</c:v>
                </c:pt>
                <c:pt idx="2139">
                  <c:v>1.6467148406415022</c:v>
                </c:pt>
                <c:pt idx="2140">
                  <c:v>1.645958352969104</c:v>
                </c:pt>
                <c:pt idx="2141">
                  <c:v>1.6455920031550961</c:v>
                </c:pt>
                <c:pt idx="2142">
                  <c:v>1.6463248659366412</c:v>
                </c:pt>
                <c:pt idx="2143">
                  <c:v>1.6478234069964375</c:v>
                </c:pt>
                <c:pt idx="2144">
                  <c:v>1.6466366806205197</c:v>
                </c:pt>
                <c:pt idx="2145">
                  <c:v>1.6462076842071109</c:v>
                </c:pt>
                <c:pt idx="2146">
                  <c:v>1.6461299478413129</c:v>
                </c:pt>
                <c:pt idx="2147">
                  <c:v>1.6456464198107086</c:v>
                </c:pt>
                <c:pt idx="2148">
                  <c:v>1.6449452835399478</c:v>
                </c:pt>
                <c:pt idx="2149">
                  <c:v>1.6457635216462374</c:v>
                </c:pt>
                <c:pt idx="2150">
                  <c:v>1.6456464198107088</c:v>
                </c:pt>
                <c:pt idx="2151">
                  <c:v>1.6447195765771989</c:v>
                </c:pt>
                <c:pt idx="2152">
                  <c:v>1.644214022861751</c:v>
                </c:pt>
                <c:pt idx="2153">
                  <c:v>1.644214022861751</c:v>
                </c:pt>
                <c:pt idx="2154">
                  <c:v>1.6445250383934107</c:v>
                </c:pt>
                <c:pt idx="2155">
                  <c:v>1.6444628258744838</c:v>
                </c:pt>
                <c:pt idx="2156">
                  <c:v>1.6445250383934107</c:v>
                </c:pt>
                <c:pt idx="2157">
                  <c:v>1.6445250383934107</c:v>
                </c:pt>
                <c:pt idx="2158">
                  <c:v>1.64551394968444</c:v>
                </c:pt>
                <c:pt idx="2159">
                  <c:v>1.6458960319601554</c:v>
                </c:pt>
                <c:pt idx="2160">
                  <c:v>1.6452802088253822</c:v>
                </c:pt>
                <c:pt idx="2161">
                  <c:v>1.6447195765771989</c:v>
                </c:pt>
                <c:pt idx="2162">
                  <c:v>1.6462700288198471</c:v>
                </c:pt>
                <c:pt idx="2163">
                  <c:v>1.648073680045081</c:v>
                </c:pt>
                <c:pt idx="2164">
                  <c:v>1.6458960319601554</c:v>
                </c:pt>
                <c:pt idx="2165">
                  <c:v>1.6463248659366418</c:v>
                </c:pt>
                <c:pt idx="2166">
                  <c:v>1.6462076842071118</c:v>
                </c:pt>
                <c:pt idx="2167">
                  <c:v>1.6455920031550968</c:v>
                </c:pt>
                <c:pt idx="2168">
                  <c:v>1.6473937920878803</c:v>
                </c:pt>
                <c:pt idx="2169">
                  <c:v>1.6455297098847805</c:v>
                </c:pt>
                <c:pt idx="2170">
                  <c:v>1.6450232830703175</c:v>
                </c:pt>
                <c:pt idx="2171">
                  <c:v>1.6456464198107095</c:v>
                </c:pt>
                <c:pt idx="2172">
                  <c:v>1.6450232830703175</c:v>
                </c:pt>
                <c:pt idx="2173">
                  <c:v>1.6462700288198475</c:v>
                </c:pt>
                <c:pt idx="2174">
                  <c:v>1.6461532304270792</c:v>
                </c:pt>
                <c:pt idx="2175">
                  <c:v>1.6459583529691046</c:v>
                </c:pt>
                <c:pt idx="2176">
                  <c:v>1.646636680620521</c:v>
                </c:pt>
                <c:pt idx="2177">
                  <c:v>1.6471986208124623</c:v>
                </c:pt>
                <c:pt idx="2178">
                  <c:v>1.6467148406415031</c:v>
                </c:pt>
                <c:pt idx="2179">
                  <c:v>1.6471986208124618</c:v>
                </c:pt>
                <c:pt idx="2180">
                  <c:v>1.6460908946602242</c:v>
                </c:pt>
                <c:pt idx="2181">
                  <c:v>1.6464649800925029</c:v>
                </c:pt>
                <c:pt idx="2182">
                  <c:v>1.6465198301979036</c:v>
                </c:pt>
                <c:pt idx="2183">
                  <c:v>1.646886593289282</c:v>
                </c:pt>
                <c:pt idx="2184">
                  <c:v>1.6461532304270787</c:v>
                </c:pt>
                <c:pt idx="2185">
                  <c:v>1.6475111427453046</c:v>
                </c:pt>
                <c:pt idx="2186">
                  <c:v>1.6465821984563007</c:v>
                </c:pt>
                <c:pt idx="2187">
                  <c:v>1.6475111427453049</c:v>
                </c:pt>
                <c:pt idx="2188">
                  <c:v>1.648073680045081</c:v>
                </c:pt>
                <c:pt idx="2189">
                  <c:v>1.6492078232961267</c:v>
                </c:pt>
                <c:pt idx="2190">
                  <c:v>1.6486445116276083</c:v>
                </c:pt>
                <c:pt idx="2191">
                  <c:v>1.6492078232961267</c:v>
                </c:pt>
                <c:pt idx="2192">
                  <c:v>1.6483861575960597</c:v>
                </c:pt>
                <c:pt idx="2193">
                  <c:v>1.6482690587537951</c:v>
                </c:pt>
                <c:pt idx="2194">
                  <c:v>1.6479562492388333</c:v>
                </c:pt>
                <c:pt idx="2195">
                  <c:v>1.6474566027001309</c:v>
                </c:pt>
                <c:pt idx="2196">
                  <c:v>1.64833155960259</c:v>
                </c:pt>
                <c:pt idx="2197">
                  <c:v>1.6479562492388333</c:v>
                </c:pt>
                <c:pt idx="2198">
                  <c:v>1.6470816906250458</c:v>
                </c:pt>
                <c:pt idx="2199">
                  <c:v>1.6460127938568232</c:v>
                </c:pt>
                <c:pt idx="2200">
                  <c:v>1.6470816906250458</c:v>
                </c:pt>
                <c:pt idx="2201">
                  <c:v>1.6467772236745923</c:v>
                </c:pt>
                <c:pt idx="2202">
                  <c:v>1.6480970176473417</c:v>
                </c:pt>
                <c:pt idx="2203">
                  <c:v>1.6482690587537947</c:v>
                </c:pt>
                <c:pt idx="2204">
                  <c:v>1.6478234069964379</c:v>
                </c:pt>
                <c:pt idx="2205">
                  <c:v>1.646886593289282</c:v>
                </c:pt>
                <c:pt idx="2206">
                  <c:v>1.6460751237085125</c:v>
                </c:pt>
                <c:pt idx="2207">
                  <c:v>1.6456464198107088</c:v>
                </c:pt>
                <c:pt idx="2208">
                  <c:v>1.646090894660224</c:v>
                </c:pt>
                <c:pt idx="2209">
                  <c:v>1.6447743104500467</c:v>
                </c:pt>
                <c:pt idx="2210">
                  <c:v>1.6454516623232407</c:v>
                </c:pt>
                <c:pt idx="2211">
                  <c:v>1.6450855380031606</c:v>
                </c:pt>
                <c:pt idx="2212">
                  <c:v>1.6458960319601545</c:v>
                </c:pt>
                <c:pt idx="2213">
                  <c:v>1.6452802088253813</c:v>
                </c:pt>
                <c:pt idx="2214">
                  <c:v>1.644719576577198</c:v>
                </c:pt>
                <c:pt idx="2215">
                  <c:v>1.6445797593189131</c:v>
                </c:pt>
                <c:pt idx="2216">
                  <c:v>1.6442140228617503</c:v>
                </c:pt>
                <c:pt idx="2217">
                  <c:v>1.645140296236451</c:v>
                </c:pt>
                <c:pt idx="2218">
                  <c:v>1.6453349800192603</c:v>
                </c:pt>
                <c:pt idx="2219">
                  <c:v>1.6448909132426928</c:v>
                </c:pt>
                <c:pt idx="2220">
                  <c:v>1.6461532304270783</c:v>
                </c:pt>
                <c:pt idx="2221">
                  <c:v>1.644719576577198</c:v>
                </c:pt>
                <c:pt idx="2222">
                  <c:v>1.6445250383934096</c:v>
                </c:pt>
                <c:pt idx="2223">
                  <c:v>1.6455920031550961</c:v>
                </c:pt>
                <c:pt idx="2224">
                  <c:v>1.6460127938568232</c:v>
                </c:pt>
                <c:pt idx="2225">
                  <c:v>1.6453349800192607</c:v>
                </c:pt>
                <c:pt idx="2226">
                  <c:v>1.6440971414191141</c:v>
                </c:pt>
                <c:pt idx="2227">
                  <c:v>1.6445250383934096</c:v>
                </c:pt>
                <c:pt idx="2228">
                  <c:v>1.6444628258744829</c:v>
                </c:pt>
                <c:pt idx="2229">
                  <c:v>1.6444628258744829</c:v>
                </c:pt>
                <c:pt idx="2230">
                  <c:v>1.6438484490399536</c:v>
                </c:pt>
                <c:pt idx="2231">
                  <c:v>1.6463090905013449</c:v>
                </c:pt>
                <c:pt idx="2232">
                  <c:v>1.6450855380031606</c:v>
                </c:pt>
                <c:pt idx="2233">
                  <c:v>1.6448365465395176</c:v>
                </c:pt>
                <c:pt idx="2234">
                  <c:v>1.6438484490399541</c:v>
                </c:pt>
                <c:pt idx="2235">
                  <c:v>1.6444628258744833</c:v>
                </c:pt>
                <c:pt idx="2236">
                  <c:v>1.6457087219178623</c:v>
                </c:pt>
                <c:pt idx="2237">
                  <c:v>1.6441518338716417</c:v>
                </c:pt>
                <c:pt idx="2238">
                  <c:v>1.6432809332609135</c:v>
                </c:pt>
                <c:pt idx="2239">
                  <c:v>1.6441518338716417</c:v>
                </c:pt>
                <c:pt idx="2240">
                  <c:v>1.6442683484195446</c:v>
                </c:pt>
                <c:pt idx="2241">
                  <c:v>1.644774310450047</c:v>
                </c:pt>
                <c:pt idx="2242">
                  <c:v>1.6430867352349692</c:v>
                </c:pt>
                <c:pt idx="2243">
                  <c:v>1.6433973244025644</c:v>
                </c:pt>
                <c:pt idx="2244">
                  <c:v>1.6447195765771989</c:v>
                </c:pt>
                <c:pt idx="2245">
                  <c:v>1.6448365465395181</c:v>
                </c:pt>
                <c:pt idx="2246">
                  <c:v>1.6452025600263667</c:v>
                </c:pt>
                <c:pt idx="2247">
                  <c:v>1.6451402962364514</c:v>
                </c:pt>
                <c:pt idx="2248">
                  <c:v>1.6451402962364514</c:v>
                </c:pt>
                <c:pt idx="2249">
                  <c:v>1.6463872194255937</c:v>
                </c:pt>
                <c:pt idx="2250">
                  <c:v>1.6455139496844389</c:v>
                </c:pt>
                <c:pt idx="2251">
                  <c:v>1.6452569509282864</c:v>
                </c:pt>
                <c:pt idx="2252">
                  <c:v>1.6462076842071109</c:v>
                </c:pt>
                <c:pt idx="2253">
                  <c:v>1.6457087219178614</c:v>
                </c:pt>
                <c:pt idx="2254">
                  <c:v>1.6455297098847794</c:v>
                </c:pt>
                <c:pt idx="2255">
                  <c:v>1.6459583529691035</c:v>
                </c:pt>
                <c:pt idx="2256">
                  <c:v>1.6462076842071109</c:v>
                </c:pt>
                <c:pt idx="2257">
                  <c:v>1.6462076842071109</c:v>
                </c:pt>
                <c:pt idx="2258">
                  <c:v>1.6477063880915777</c:v>
                </c:pt>
                <c:pt idx="2259">
                  <c:v>1.6480187263665302</c:v>
                </c:pt>
                <c:pt idx="2260">
                  <c:v>1.6480736800450804</c:v>
                </c:pt>
                <c:pt idx="2261">
                  <c:v>1.6480736800450804</c:v>
                </c:pt>
                <c:pt idx="2262">
                  <c:v>1.6480736800450804</c:v>
                </c:pt>
                <c:pt idx="2263">
                  <c:v>1.6479562492388329</c:v>
                </c:pt>
                <c:pt idx="2264">
                  <c:v>1.647901679720104</c:v>
                </c:pt>
                <c:pt idx="2265">
                  <c:v>1.6478234069964375</c:v>
                </c:pt>
                <c:pt idx="2266">
                  <c:v>1.6477063880915777</c:v>
                </c:pt>
                <c:pt idx="2267">
                  <c:v>1.64765183511885</c:v>
                </c:pt>
                <c:pt idx="2268">
                  <c:v>1.647511142745304</c:v>
                </c:pt>
                <c:pt idx="2269">
                  <c:v>1.6473937920878794</c:v>
                </c:pt>
                <c:pt idx="2270">
                  <c:v>1.6472768341904411</c:v>
                </c:pt>
                <c:pt idx="2271">
                  <c:v>1.6471986208124612</c:v>
                </c:pt>
                <c:pt idx="2272">
                  <c:v>1.6471441014567523</c:v>
                </c:pt>
                <c:pt idx="2273">
                  <c:v>1.6471441014567523</c:v>
                </c:pt>
                <c:pt idx="2274">
                  <c:v>1.6471441014567523</c:v>
                </c:pt>
                <c:pt idx="2275">
                  <c:v>1.6471986208124612</c:v>
                </c:pt>
                <c:pt idx="2276">
                  <c:v>1.6473937920878789</c:v>
                </c:pt>
                <c:pt idx="2277">
                  <c:v>1.6473937920878789</c:v>
                </c:pt>
                <c:pt idx="2278">
                  <c:v>1.6473937920878789</c:v>
                </c:pt>
                <c:pt idx="2279">
                  <c:v>1.647339259811972</c:v>
                </c:pt>
                <c:pt idx="2280">
                  <c:v>1.6472610405060322</c:v>
                </c:pt>
                <c:pt idx="2281">
                  <c:v>1.6471986208124612</c:v>
                </c:pt>
                <c:pt idx="2282">
                  <c:v>1.6470816906250454</c:v>
                </c:pt>
                <c:pt idx="2283">
                  <c:v>1.6470268030796482</c:v>
                </c:pt>
                <c:pt idx="2284">
                  <c:v>1.6469489893364189</c:v>
                </c:pt>
                <c:pt idx="2285">
                  <c:v>1.6468317187457906</c:v>
                </c:pt>
                <c:pt idx="2286">
                  <c:v>1.6467772236745917</c:v>
                </c:pt>
                <c:pt idx="2287">
                  <c:v>1.6467772236745917</c:v>
                </c:pt>
                <c:pt idx="2288">
                  <c:v>1.6467148406415018</c:v>
                </c:pt>
                <c:pt idx="2289">
                  <c:v>1.6467148406415018</c:v>
                </c:pt>
                <c:pt idx="2290">
                  <c:v>1.6467772236745917</c:v>
                </c:pt>
                <c:pt idx="2291">
                  <c:v>1.6467772236745917</c:v>
                </c:pt>
                <c:pt idx="2292">
                  <c:v>1.6467772236745917</c:v>
                </c:pt>
                <c:pt idx="2293">
                  <c:v>1.6467772236745917</c:v>
                </c:pt>
                <c:pt idx="2294">
                  <c:v>1.6467772236745917</c:v>
                </c:pt>
                <c:pt idx="2295">
                  <c:v>1.6467772236745917</c:v>
                </c:pt>
                <c:pt idx="2296">
                  <c:v>1.6467772236745917</c:v>
                </c:pt>
                <c:pt idx="2297">
                  <c:v>1.6467148406415018</c:v>
                </c:pt>
                <c:pt idx="2298">
                  <c:v>1.6467148406415018</c:v>
                </c:pt>
                <c:pt idx="2299">
                  <c:v>1.6467148406415018</c:v>
                </c:pt>
                <c:pt idx="2300">
                  <c:v>1.6467772236745917</c:v>
                </c:pt>
                <c:pt idx="2301">
                  <c:v>1.6471441014567523</c:v>
                </c:pt>
                <c:pt idx="2302">
                  <c:v>1.647339259811972</c:v>
                </c:pt>
                <c:pt idx="2303">
                  <c:v>1.647339259811972</c:v>
                </c:pt>
                <c:pt idx="2304">
                  <c:v>1.6472610405060322</c:v>
                </c:pt>
                <c:pt idx="2305">
                  <c:v>1.6471986208124612</c:v>
                </c:pt>
                <c:pt idx="2306">
                  <c:v>1.6471441014567523</c:v>
                </c:pt>
                <c:pt idx="2307">
                  <c:v>1.6470816906250454</c:v>
                </c:pt>
                <c:pt idx="2308">
                  <c:v>1.6470268030796482</c:v>
                </c:pt>
                <c:pt idx="2309">
                  <c:v>1.6469644011364049</c:v>
                </c:pt>
                <c:pt idx="2310">
                  <c:v>1.6468865932892811</c:v>
                </c:pt>
                <c:pt idx="2311">
                  <c:v>1.6468317187457906</c:v>
                </c:pt>
                <c:pt idx="2312">
                  <c:v>1.6467772236745917</c:v>
                </c:pt>
                <c:pt idx="2313">
                  <c:v>1.6467772236745917</c:v>
                </c:pt>
                <c:pt idx="2314">
                  <c:v>1.6467772236745917</c:v>
                </c:pt>
                <c:pt idx="2315">
                  <c:v>1.6469644011364049</c:v>
                </c:pt>
                <c:pt idx="2316">
                  <c:v>1.6470816906250454</c:v>
                </c:pt>
                <c:pt idx="2317">
                  <c:v>1.6470816906250454</c:v>
                </c:pt>
                <c:pt idx="2318">
                  <c:v>1.6470816906250454</c:v>
                </c:pt>
                <c:pt idx="2319">
                  <c:v>1.6470816906250454</c:v>
                </c:pt>
                <c:pt idx="2320">
                  <c:v>1.6470268030796482</c:v>
                </c:pt>
                <c:pt idx="2321">
                  <c:v>1.6469489893364189</c:v>
                </c:pt>
                <c:pt idx="2322">
                  <c:v>1.6468317187457906</c:v>
                </c:pt>
                <c:pt idx="2323">
                  <c:v>1.6467772236745917</c:v>
                </c:pt>
                <c:pt idx="2324">
                  <c:v>1.6467772236745917</c:v>
                </c:pt>
                <c:pt idx="2325">
                  <c:v>1.6467148406415018</c:v>
                </c:pt>
                <c:pt idx="2326">
                  <c:v>1.6467148406415018</c:v>
                </c:pt>
                <c:pt idx="2327">
                  <c:v>1.6467148406415018</c:v>
                </c:pt>
                <c:pt idx="2328">
                  <c:v>1.6469489893364184</c:v>
                </c:pt>
                <c:pt idx="2329">
                  <c:v>1.647339259811972</c:v>
                </c:pt>
                <c:pt idx="2330">
                  <c:v>1.6474566027001301</c:v>
                </c:pt>
                <c:pt idx="2331">
                  <c:v>1.6474566027001301</c:v>
                </c:pt>
                <c:pt idx="2332">
                  <c:v>1.6473937920878789</c:v>
                </c:pt>
                <c:pt idx="2333">
                  <c:v>1.647339259811972</c:v>
                </c:pt>
                <c:pt idx="2334">
                  <c:v>1.6472610405060322</c:v>
                </c:pt>
                <c:pt idx="2335">
                  <c:v>1.6471441014567523</c:v>
                </c:pt>
                <c:pt idx="2336">
                  <c:v>1.6470816906250454</c:v>
                </c:pt>
                <c:pt idx="2337">
                  <c:v>1.6469644011364049</c:v>
                </c:pt>
                <c:pt idx="2338">
                  <c:v>1.6468317187457906</c:v>
                </c:pt>
                <c:pt idx="2339">
                  <c:v>1.6467148406415018</c:v>
                </c:pt>
                <c:pt idx="2340">
                  <c:v>1.6466366806205197</c:v>
                </c:pt>
                <c:pt idx="2341">
                  <c:v>1.6465198301979027</c:v>
                </c:pt>
                <c:pt idx="2342">
                  <c:v>1.6463872194255931</c:v>
                </c:pt>
                <c:pt idx="2343">
                  <c:v>1.6463872194255931</c:v>
                </c:pt>
                <c:pt idx="2344">
                  <c:v>1.6463248659366407</c:v>
                </c:pt>
                <c:pt idx="2345">
                  <c:v>1.6463872194255926</c:v>
                </c:pt>
                <c:pt idx="2346">
                  <c:v>1.6463872194255926</c:v>
                </c:pt>
                <c:pt idx="2347">
                  <c:v>1.6464026207134748</c:v>
                </c:pt>
                <c:pt idx="2348">
                  <c:v>1.6464026207134748</c:v>
                </c:pt>
                <c:pt idx="2349">
                  <c:v>1.6463481540365488</c:v>
                </c:pt>
                <c:pt idx="2350">
                  <c:v>1.6463248659366407</c:v>
                </c:pt>
                <c:pt idx="2351">
                  <c:v>1.6463248659366407</c:v>
                </c:pt>
                <c:pt idx="2352">
                  <c:v>1.6462700288198462</c:v>
                </c:pt>
                <c:pt idx="2353">
                  <c:v>1.6462076842071109</c:v>
                </c:pt>
                <c:pt idx="2354">
                  <c:v>1.6461532304270783</c:v>
                </c:pt>
                <c:pt idx="2355">
                  <c:v>1.6461532304270783</c:v>
                </c:pt>
                <c:pt idx="2356">
                  <c:v>1.6462700288198462</c:v>
                </c:pt>
                <c:pt idx="2357">
                  <c:v>1.6465198301979027</c:v>
                </c:pt>
                <c:pt idx="2358">
                  <c:v>1.6467148406415022</c:v>
                </c:pt>
                <c:pt idx="2359">
                  <c:v>1.6467148406415022</c:v>
                </c:pt>
                <c:pt idx="2360">
                  <c:v>1.6467148406415022</c:v>
                </c:pt>
                <c:pt idx="2361">
                  <c:v>1.6467148406415022</c:v>
                </c:pt>
                <c:pt idx="2362">
                  <c:v>1.6466366806205197</c:v>
                </c:pt>
                <c:pt idx="2363">
                  <c:v>1.6466366806205197</c:v>
                </c:pt>
                <c:pt idx="2364">
                  <c:v>1.6465821984562998</c:v>
                </c:pt>
                <c:pt idx="2365">
                  <c:v>1.6465198301979027</c:v>
                </c:pt>
                <c:pt idx="2366">
                  <c:v>1.646464980092502</c:v>
                </c:pt>
                <c:pt idx="2367">
                  <c:v>1.6464026207134752</c:v>
                </c:pt>
                <c:pt idx="2368">
                  <c:v>1.6464026207134752</c:v>
                </c:pt>
                <c:pt idx="2369">
                  <c:v>1.6463872194255931</c:v>
                </c:pt>
                <c:pt idx="2370">
                  <c:v>1.646464980092502</c:v>
                </c:pt>
                <c:pt idx="2371">
                  <c:v>1.6468317187457906</c:v>
                </c:pt>
                <c:pt idx="2372">
                  <c:v>1.6468865932892811</c:v>
                </c:pt>
                <c:pt idx="2373">
                  <c:v>1.6468865932892811</c:v>
                </c:pt>
                <c:pt idx="2374">
                  <c:v>1.6468865932892811</c:v>
                </c:pt>
                <c:pt idx="2375">
                  <c:v>1.6468317187457906</c:v>
                </c:pt>
                <c:pt idx="2376">
                  <c:v>1.6468317187457906</c:v>
                </c:pt>
                <c:pt idx="2377">
                  <c:v>1.6467772236745917</c:v>
                </c:pt>
                <c:pt idx="2378">
                  <c:v>1.6467772236745917</c:v>
                </c:pt>
                <c:pt idx="2379">
                  <c:v>1.6466366806205197</c:v>
                </c:pt>
                <c:pt idx="2380">
                  <c:v>1.6465821984562998</c:v>
                </c:pt>
                <c:pt idx="2381">
                  <c:v>1.6465198301979027</c:v>
                </c:pt>
                <c:pt idx="2382">
                  <c:v>1.6463872194255931</c:v>
                </c:pt>
                <c:pt idx="2383">
                  <c:v>1.6463248659366407</c:v>
                </c:pt>
                <c:pt idx="2384">
                  <c:v>1.6462700288198462</c:v>
                </c:pt>
                <c:pt idx="2385">
                  <c:v>1.6462700288198462</c:v>
                </c:pt>
                <c:pt idx="2386">
                  <c:v>1.646464980092502</c:v>
                </c:pt>
                <c:pt idx="2387">
                  <c:v>1.6468865932892811</c:v>
                </c:pt>
                <c:pt idx="2388">
                  <c:v>1.6471441014567523</c:v>
                </c:pt>
                <c:pt idx="2389">
                  <c:v>1.6470816906250454</c:v>
                </c:pt>
                <c:pt idx="2390">
                  <c:v>1.6470268030796482</c:v>
                </c:pt>
                <c:pt idx="2391">
                  <c:v>1.6469644011364049</c:v>
                </c:pt>
                <c:pt idx="2392">
                  <c:v>1.6468865932892811</c:v>
                </c:pt>
                <c:pt idx="2393">
                  <c:v>1.6467772236745917</c:v>
                </c:pt>
                <c:pt idx="2394">
                  <c:v>1.6466366806205197</c:v>
                </c:pt>
                <c:pt idx="2395">
                  <c:v>1.6465821984562998</c:v>
                </c:pt>
                <c:pt idx="2396">
                  <c:v>1.646464980092502</c:v>
                </c:pt>
                <c:pt idx="2397">
                  <c:v>1.6463248659366407</c:v>
                </c:pt>
                <c:pt idx="2398">
                  <c:v>1.6462076842071105</c:v>
                </c:pt>
                <c:pt idx="2399">
                  <c:v>1.6461532304270778</c:v>
                </c:pt>
                <c:pt idx="2400">
                  <c:v>1.6460908946602233</c:v>
                </c:pt>
                <c:pt idx="2401">
                  <c:v>1.6460751237085114</c:v>
                </c:pt>
                <c:pt idx="2402">
                  <c:v>1.6462076842071101</c:v>
                </c:pt>
                <c:pt idx="2403">
                  <c:v>1.6465198301979025</c:v>
                </c:pt>
                <c:pt idx="2404">
                  <c:v>1.6466366806205193</c:v>
                </c:pt>
                <c:pt idx="2405">
                  <c:v>1.6466366806205193</c:v>
                </c:pt>
                <c:pt idx="2406">
                  <c:v>1.6466366806205193</c:v>
                </c:pt>
                <c:pt idx="2407">
                  <c:v>1.6465821984562994</c:v>
                </c:pt>
                <c:pt idx="2408">
                  <c:v>1.6464649800925013</c:v>
                </c:pt>
                <c:pt idx="2409">
                  <c:v>1.6464026207134748</c:v>
                </c:pt>
                <c:pt idx="2410">
                  <c:v>1.646309090501344</c:v>
                </c:pt>
                <c:pt idx="2411">
                  <c:v>1.6462076842071101</c:v>
                </c:pt>
                <c:pt idx="2412">
                  <c:v>1.6461532304270774</c:v>
                </c:pt>
                <c:pt idx="2413">
                  <c:v>1.6460751237085114</c:v>
                </c:pt>
                <c:pt idx="2414">
                  <c:v>1.6460908946602233</c:v>
                </c:pt>
                <c:pt idx="2415">
                  <c:v>1.6460751237085114</c:v>
                </c:pt>
                <c:pt idx="2416">
                  <c:v>1.6460908946602233</c:v>
                </c:pt>
                <c:pt idx="2417">
                  <c:v>1.6462076842071101</c:v>
                </c:pt>
                <c:pt idx="2418">
                  <c:v>1.6462700288198455</c:v>
                </c:pt>
                <c:pt idx="2419">
                  <c:v>1.6462700288198455</c:v>
                </c:pt>
                <c:pt idx="2420">
                  <c:v>1.6462700288198455</c:v>
                </c:pt>
                <c:pt idx="2421">
                  <c:v>1.6462076842071101</c:v>
                </c:pt>
                <c:pt idx="2422">
                  <c:v>1.6462076842071101</c:v>
                </c:pt>
                <c:pt idx="2423">
                  <c:v>1.6461532304270774</c:v>
                </c:pt>
                <c:pt idx="2424">
                  <c:v>1.6461532304270774</c:v>
                </c:pt>
                <c:pt idx="2425">
                  <c:v>1.6460751237085114</c:v>
                </c:pt>
                <c:pt idx="2426">
                  <c:v>1.6467148406415013</c:v>
                </c:pt>
                <c:pt idx="2427">
                  <c:v>1.6466366806205188</c:v>
                </c:pt>
                <c:pt idx="2428">
                  <c:v>1.6474566027001296</c:v>
                </c:pt>
                <c:pt idx="2429">
                  <c:v>1.6467772236745912</c:v>
                </c:pt>
                <c:pt idx="2430">
                  <c:v>1.6467148406415013</c:v>
                </c:pt>
                <c:pt idx="2431">
                  <c:v>1.6473937920878787</c:v>
                </c:pt>
                <c:pt idx="2432">
                  <c:v>1.6472223096572458</c:v>
                </c:pt>
                <c:pt idx="2433">
                  <c:v>1.6470268030796473</c:v>
                </c:pt>
                <c:pt idx="2434">
                  <c:v>1.6471986208124605</c:v>
                </c:pt>
                <c:pt idx="2435">
                  <c:v>1.6475344644185141</c:v>
                </c:pt>
                <c:pt idx="2436">
                  <c:v>1.6477688462749371</c:v>
                </c:pt>
                <c:pt idx="2437">
                  <c:v>1.6480187263665291</c:v>
                </c:pt>
                <c:pt idx="2438">
                  <c:v>1.6488946573949195</c:v>
                </c:pt>
                <c:pt idx="2439">
                  <c:v>1.6502804976391654</c:v>
                </c:pt>
                <c:pt idx="2440">
                  <c:v>1.6492624793552775</c:v>
                </c:pt>
                <c:pt idx="2441">
                  <c:v>1.6490122219830341</c:v>
                </c:pt>
                <c:pt idx="2442">
                  <c:v>1.6499673015397676</c:v>
                </c:pt>
                <c:pt idx="2443">
                  <c:v>1.6482690587537929</c:v>
                </c:pt>
                <c:pt idx="2444">
                  <c:v>1.6490902308169706</c:v>
                </c:pt>
                <c:pt idx="2445">
                  <c:v>1.6485819870442009</c:v>
                </c:pt>
                <c:pt idx="2446">
                  <c:v>1.6490902308169706</c:v>
                </c:pt>
                <c:pt idx="2447">
                  <c:v>1.6485269994628213</c:v>
                </c:pt>
                <c:pt idx="2448">
                  <c:v>1.6497089099485673</c:v>
                </c:pt>
                <c:pt idx="2449">
                  <c:v>1.6501397333575818</c:v>
                </c:pt>
                <c:pt idx="2450">
                  <c:v>1.6507667530994445</c:v>
                </c:pt>
                <c:pt idx="2451">
                  <c:v>1.650476399964601</c:v>
                </c:pt>
                <c:pt idx="2452">
                  <c:v>1.6495757850023254</c:v>
                </c:pt>
                <c:pt idx="2453">
                  <c:v>1.6507040674441467</c:v>
                </c:pt>
                <c:pt idx="2454">
                  <c:v>1.649520731106858</c:v>
                </c:pt>
                <c:pt idx="2455">
                  <c:v>1.6494581400460824</c:v>
                </c:pt>
                <c:pt idx="2456">
                  <c:v>1.6494581400460824</c:v>
                </c:pt>
                <c:pt idx="2457">
                  <c:v>1.6494581400460824</c:v>
                </c:pt>
                <c:pt idx="2458">
                  <c:v>1.6494581400460824</c:v>
                </c:pt>
                <c:pt idx="2459">
                  <c:v>1.6495991651654893</c:v>
                </c:pt>
                <c:pt idx="2460">
                  <c:v>1.6492624793552761</c:v>
                </c:pt>
                <c:pt idx="2461">
                  <c:v>1.6470816906250429</c:v>
                </c:pt>
                <c:pt idx="2462">
                  <c:v>1.6413716306127351</c:v>
                </c:pt>
                <c:pt idx="2463">
                  <c:v>1.6361783542830868</c:v>
                </c:pt>
                <c:pt idx="2464">
                  <c:v>1.6349698084437176</c:v>
                </c:pt>
                <c:pt idx="2465">
                  <c:v>1.6330952819014528</c:v>
                </c:pt>
                <c:pt idx="2466">
                  <c:v>1.6295651487290694</c:v>
                </c:pt>
                <c:pt idx="2467">
                  <c:v>1.6251449710181161</c:v>
                </c:pt>
                <c:pt idx="2468">
                  <c:v>1.6227624694697014</c:v>
                </c:pt>
                <c:pt idx="2469">
                  <c:v>1.620688645174353</c:v>
                </c:pt>
                <c:pt idx="2470">
                  <c:v>1.6178895767725234</c:v>
                </c:pt>
                <c:pt idx="2471">
                  <c:v>1.6146494998412944</c:v>
                </c:pt>
                <c:pt idx="2472">
                  <c:v>1.6118712349387581</c:v>
                </c:pt>
                <c:pt idx="2473">
                  <c:v>1.6092884030102816</c:v>
                </c:pt>
                <c:pt idx="2474">
                  <c:v>1.606313252726193</c:v>
                </c:pt>
                <c:pt idx="2475">
                  <c:v>1.6028237782886323</c:v>
                </c:pt>
                <c:pt idx="2476">
                  <c:v>1.5989886523607002</c:v>
                </c:pt>
                <c:pt idx="2477">
                  <c:v>1.5964031135752164</c:v>
                </c:pt>
                <c:pt idx="2478">
                  <c:v>1.5936506282573215</c:v>
                </c:pt>
                <c:pt idx="2479">
                  <c:v>1.5907329648847</c:v>
                </c:pt>
                <c:pt idx="2480">
                  <c:v>1.5870060203489689</c:v>
                </c:pt>
                <c:pt idx="2481">
                  <c:v>1.5845387323929148</c:v>
                </c:pt>
                <c:pt idx="2482">
                  <c:v>1.5819133197202782</c:v>
                </c:pt>
                <c:pt idx="2483">
                  <c:v>1.5788732888737067</c:v>
                </c:pt>
                <c:pt idx="2484">
                  <c:v>1.5755589934925187</c:v>
                </c:pt>
                <c:pt idx="2485">
                  <c:v>1.5726427015080546</c:v>
                </c:pt>
                <c:pt idx="2486">
                  <c:v>1.5707660408668871</c:v>
                </c:pt>
                <c:pt idx="2487">
                  <c:v>1.5679808973637048</c:v>
                </c:pt>
                <c:pt idx="2488">
                  <c:v>1.5667508726949699</c:v>
                </c:pt>
                <c:pt idx="2489">
                  <c:v>1.5672384981563248</c:v>
                </c:pt>
                <c:pt idx="2490">
                  <c:v>1.5674716992153845</c:v>
                </c:pt>
                <c:pt idx="2491">
                  <c:v>1.5674151798870506</c:v>
                </c:pt>
                <c:pt idx="2492">
                  <c:v>1.5673443662406801</c:v>
                </c:pt>
                <c:pt idx="2493">
                  <c:v>1.5672384981563248</c:v>
                </c:pt>
                <c:pt idx="2494">
                  <c:v>1.5674716992153845</c:v>
                </c:pt>
                <c:pt idx="2495">
                  <c:v>1.5692838374751688</c:v>
                </c:pt>
                <c:pt idx="2496">
                  <c:v>1.5729844879327881</c:v>
                </c:pt>
                <c:pt idx="2497">
                  <c:v>1.5775830089438585</c:v>
                </c:pt>
                <c:pt idx="2498">
                  <c:v>1.5796768957573071</c:v>
                </c:pt>
                <c:pt idx="2499">
                  <c:v>1.5816827358896544</c:v>
                </c:pt>
                <c:pt idx="2500">
                  <c:v>1.5848206181536379</c:v>
                </c:pt>
                <c:pt idx="2501">
                  <c:v>1.5884642086177585</c:v>
                </c:pt>
                <c:pt idx="2502">
                  <c:v>1.5918913724408026</c:v>
                </c:pt>
                <c:pt idx="2503">
                  <c:v>1.5948721557057914</c:v>
                </c:pt>
                <c:pt idx="2504">
                  <c:v>1.5978860600862583</c:v>
                </c:pt>
                <c:pt idx="2505">
                  <c:v>1.6009998199844562</c:v>
                </c:pt>
                <c:pt idx="2506">
                  <c:v>1.6034670118551042</c:v>
                </c:pt>
                <c:pt idx="2507">
                  <c:v>1.6060905151682727</c:v>
                </c:pt>
                <c:pt idx="2508">
                  <c:v>1.6088266318320896</c:v>
                </c:pt>
                <c:pt idx="2509">
                  <c:v>1.6115947620441338</c:v>
                </c:pt>
                <c:pt idx="2510">
                  <c:v>1.6143944660242819</c:v>
                </c:pt>
                <c:pt idx="2511">
                  <c:v>1.6171216449403678</c:v>
                </c:pt>
                <c:pt idx="2512">
                  <c:v>1.6197518805908584</c:v>
                </c:pt>
                <c:pt idx="2513">
                  <c:v>1.6227624694696996</c:v>
                </c:pt>
                <c:pt idx="2514">
                  <c:v>1.6255784388646606</c:v>
                </c:pt>
                <c:pt idx="2515">
                  <c:v>1.6284655692045469</c:v>
                </c:pt>
                <c:pt idx="2516">
                  <c:v>1.6316001545516854</c:v>
                </c:pt>
                <c:pt idx="2517">
                  <c:v>1.6343702766917891</c:v>
                </c:pt>
                <c:pt idx="2518">
                  <c:v>1.6379443329346719</c:v>
                </c:pt>
                <c:pt idx="2519">
                  <c:v>1.6411390650000064</c:v>
                </c:pt>
                <c:pt idx="2520">
                  <c:v>1.6438638028658872</c:v>
                </c:pt>
                <c:pt idx="2521">
                  <c:v>1.6470816906250407</c:v>
                </c:pt>
                <c:pt idx="2522">
                  <c:v>1.6482144685170326</c:v>
                </c:pt>
                <c:pt idx="2523">
                  <c:v>1.647956249238828</c:v>
                </c:pt>
                <c:pt idx="2524">
                  <c:v>1.6475111427452993</c:v>
                </c:pt>
                <c:pt idx="2525">
                  <c:v>1.6470816906250407</c:v>
                </c:pt>
                <c:pt idx="2526">
                  <c:v>1.6472768341904365</c:v>
                </c:pt>
                <c:pt idx="2527">
                  <c:v>1.6473937920878747</c:v>
                </c:pt>
                <c:pt idx="2528">
                  <c:v>1.647261040506028</c:v>
                </c:pt>
                <c:pt idx="2529">
                  <c:v>1.6455920031550915</c:v>
                </c:pt>
                <c:pt idx="2530">
                  <c:v>1.6408289556463387</c:v>
                </c:pt>
                <c:pt idx="2531">
                  <c:v>1.636347915934607</c:v>
                </c:pt>
                <c:pt idx="2532">
                  <c:v>1.6348701646089467</c:v>
                </c:pt>
                <c:pt idx="2533">
                  <c:v>1.6326348941210322</c:v>
                </c:pt>
                <c:pt idx="2534">
                  <c:v>1.6294352548492079</c:v>
                </c:pt>
                <c:pt idx="2535">
                  <c:v>1.6247651445695477</c:v>
                </c:pt>
                <c:pt idx="2536">
                  <c:v>1.6223458211443138</c:v>
                </c:pt>
                <c:pt idx="2537">
                  <c:v>1.6198049652730684</c:v>
                </c:pt>
                <c:pt idx="2538">
                  <c:v>1.6168430058590895</c:v>
                </c:pt>
                <c:pt idx="2539">
                  <c:v>1.6134577460824227</c:v>
                </c:pt>
                <c:pt idx="2540">
                  <c:v>1.6103697756953326</c:v>
                </c:pt>
                <c:pt idx="2541">
                  <c:v>1.6082905635639482</c:v>
                </c:pt>
                <c:pt idx="2542">
                  <c:v>1.6056970320646653</c:v>
                </c:pt>
                <c:pt idx="2543">
                  <c:v>1.6026390242267048</c:v>
                </c:pt>
                <c:pt idx="2544">
                  <c:v>1.5997029264871614</c:v>
                </c:pt>
                <c:pt idx="2545">
                  <c:v>1.5971737606703571</c:v>
                </c:pt>
                <c:pt idx="2546">
                  <c:v>1.5943453449734519</c:v>
                </c:pt>
                <c:pt idx="2547">
                  <c:v>1.5910896771474197</c:v>
                </c:pt>
                <c:pt idx="2548">
                  <c:v>1.5876512893602661</c:v>
                </c:pt>
                <c:pt idx="2549">
                  <c:v>1.5848568181587412</c:v>
                </c:pt>
                <c:pt idx="2550">
                  <c:v>1.5821436238972979</c:v>
                </c:pt>
                <c:pt idx="2551">
                  <c:v>1.5791027086661957</c:v>
                </c:pt>
                <c:pt idx="2552">
                  <c:v>1.5758590296990196</c:v>
                </c:pt>
                <c:pt idx="2553">
                  <c:v>1.5734972746591336</c:v>
                </c:pt>
                <c:pt idx="2554">
                  <c:v>1.5709650651933227</c:v>
                </c:pt>
                <c:pt idx="2555">
                  <c:v>1.568264079682584</c:v>
                </c:pt>
                <c:pt idx="2556">
                  <c:v>1.566397848457201</c:v>
                </c:pt>
                <c:pt idx="2557">
                  <c:v>1.5668570151315417</c:v>
                </c:pt>
                <c:pt idx="2558">
                  <c:v>1.5674716992153841</c:v>
                </c:pt>
                <c:pt idx="2559">
                  <c:v>1.5673658139292057</c:v>
                </c:pt>
                <c:pt idx="2560">
                  <c:v>1.567295004743235</c:v>
                </c:pt>
                <c:pt idx="2561">
                  <c:v>1.5672384981563248</c:v>
                </c:pt>
                <c:pt idx="2562">
                  <c:v>1.5673658139292057</c:v>
                </c:pt>
                <c:pt idx="2563">
                  <c:v>1.5690002867933812</c:v>
                </c:pt>
                <c:pt idx="2564">
                  <c:v>1.5722726290024338</c:v>
                </c:pt>
                <c:pt idx="2565">
                  <c:v>1.5774971342318793</c:v>
                </c:pt>
                <c:pt idx="2566">
                  <c:v>1.5804242058324263</c:v>
                </c:pt>
                <c:pt idx="2567">
                  <c:v>1.5827057920759611</c:v>
                </c:pt>
                <c:pt idx="2568">
                  <c:v>1.5857243723427834</c:v>
                </c:pt>
                <c:pt idx="2569">
                  <c:v>1.5893360678248882</c:v>
                </c:pt>
                <c:pt idx="2570">
                  <c:v>1.5915486927832976</c:v>
                </c:pt>
                <c:pt idx="2571">
                  <c:v>1.5935848147471128</c:v>
                </c:pt>
                <c:pt idx="2572">
                  <c:v>1.5968065416525374</c:v>
                </c:pt>
                <c:pt idx="2573">
                  <c:v>1.6001005731846751</c:v>
                </c:pt>
                <c:pt idx="2574">
                  <c:v>1.6028237782886314</c:v>
                </c:pt>
                <c:pt idx="2575">
                  <c:v>1.6052001823070565</c:v>
                </c:pt>
                <c:pt idx="2576">
                  <c:v>1.6079407879475252</c:v>
                </c:pt>
                <c:pt idx="2577">
                  <c:v>1.6110938965857211</c:v>
                </c:pt>
                <c:pt idx="2578">
                  <c:v>1.6145595424562491</c:v>
                </c:pt>
                <c:pt idx="2579">
                  <c:v>1.6175733238952237</c:v>
                </c:pt>
                <c:pt idx="2580">
                  <c:v>1.6204997499131926</c:v>
                </c:pt>
                <c:pt idx="2581">
                  <c:v>1.6240666983524732</c:v>
                </c:pt>
                <c:pt idx="2582">
                  <c:v>1.6270929963654064</c:v>
                </c:pt>
                <c:pt idx="2583">
                  <c:v>1.630329476439448</c:v>
                </c:pt>
                <c:pt idx="2584">
                  <c:v>1.6325964786275573</c:v>
                </c:pt>
                <c:pt idx="2585">
                  <c:v>1.635123928404304</c:v>
                </c:pt>
                <c:pt idx="2586">
                  <c:v>1.6381916138665722</c:v>
                </c:pt>
                <c:pt idx="2587">
                  <c:v>1.6414877514358257</c:v>
                </c:pt>
                <c:pt idx="2588">
                  <c:v>1.6440192296887963</c:v>
                </c:pt>
                <c:pt idx="2589">
                  <c:v>1.646636680620515</c:v>
                </c:pt>
                <c:pt idx="2590">
                  <c:v>1.6485661683230268</c:v>
                </c:pt>
                <c:pt idx="2591">
                  <c:v>1.6483315596025847</c:v>
                </c:pt>
                <c:pt idx="2592">
                  <c:v>1.647956249238828</c:v>
                </c:pt>
                <c:pt idx="2593">
                  <c:v>1.6475111427452993</c:v>
                </c:pt>
                <c:pt idx="2594">
                  <c:v>1.6477063880915732</c:v>
                </c:pt>
                <c:pt idx="2595">
                  <c:v>1.6481361660773057</c:v>
                </c:pt>
                <c:pt idx="2596">
                  <c:v>1.6486991303553209</c:v>
                </c:pt>
                <c:pt idx="2597">
                  <c:v>1.6485269994628182</c:v>
                </c:pt>
                <c:pt idx="2598">
                  <c:v>1.6466603533050894</c:v>
                </c:pt>
                <c:pt idx="2599">
                  <c:v>1.6423335765734794</c:v>
                </c:pt>
                <c:pt idx="2600">
                  <c:v>1.6371189925606326</c:v>
                </c:pt>
                <c:pt idx="2601">
                  <c:v>1.6350624251285397</c:v>
                </c:pt>
                <c:pt idx="2602">
                  <c:v>1.632957064399521</c:v>
                </c:pt>
                <c:pt idx="2603">
                  <c:v>1.6295268775587826</c:v>
                </c:pt>
                <c:pt idx="2604">
                  <c:v>1.6252591732194916</c:v>
                </c:pt>
                <c:pt idx="2605">
                  <c:v>1.6225351470542344</c:v>
                </c:pt>
                <c:pt idx="2606">
                  <c:v>1.6201068141846615</c:v>
                </c:pt>
                <c:pt idx="2607">
                  <c:v>1.6170839560158288</c:v>
                </c:pt>
                <c:pt idx="2608">
                  <c:v>1.6132330228910678</c:v>
                </c:pt>
                <c:pt idx="2609">
                  <c:v>1.6105563165797421</c:v>
                </c:pt>
                <c:pt idx="2610">
                  <c:v>1.6080525849192118</c:v>
                </c:pt>
                <c:pt idx="2611">
                  <c:v>1.6049406283049852</c:v>
                </c:pt>
                <c:pt idx="2612">
                  <c:v>1.6018854981497068</c:v>
                </c:pt>
                <c:pt idx="2613">
                  <c:v>1.5994231669684971</c:v>
                </c:pt>
                <c:pt idx="2614">
                  <c:v>1.5968065416525381</c:v>
                </c:pt>
                <c:pt idx="2615">
                  <c:v>1.5940526661940384</c:v>
                </c:pt>
                <c:pt idx="2616">
                  <c:v>1.5907473425209349</c:v>
                </c:pt>
                <c:pt idx="2617">
                  <c:v>1.5872744695354826</c:v>
                </c:pt>
                <c:pt idx="2618">
                  <c:v>1.5842858165983444</c:v>
                </c:pt>
                <c:pt idx="2619">
                  <c:v>1.5815388717711647</c:v>
                </c:pt>
                <c:pt idx="2620">
                  <c:v>1.5786722558587356</c:v>
                </c:pt>
                <c:pt idx="2621">
                  <c:v>1.5757661163672596</c:v>
                </c:pt>
                <c:pt idx="2622">
                  <c:v>1.5729488282463004</c:v>
                </c:pt>
                <c:pt idx="2623">
                  <c:v>1.5697942138534422</c:v>
                </c:pt>
                <c:pt idx="2624">
                  <c:v>1.5677546976219321</c:v>
                </c:pt>
                <c:pt idx="2625">
                  <c:v>1.5661153396494281</c:v>
                </c:pt>
                <c:pt idx="2626">
                  <c:v>1.5665743406877677</c:v>
                </c:pt>
                <c:pt idx="2627">
                  <c:v>1.5670829558888617</c:v>
                </c:pt>
                <c:pt idx="2628">
                  <c:v>1.5670121722574719</c:v>
                </c:pt>
                <c:pt idx="2629">
                  <c:v>1.5670121722574719</c:v>
                </c:pt>
                <c:pt idx="2630">
                  <c:v>1.5669556860625975</c:v>
                </c:pt>
                <c:pt idx="2631">
                  <c:v>1.5671891433269085</c:v>
                </c:pt>
                <c:pt idx="2632">
                  <c:v>1.5689508209403031</c:v>
                </c:pt>
                <c:pt idx="2633">
                  <c:v>1.5726995984696639</c:v>
                </c:pt>
                <c:pt idx="2634">
                  <c:v>1.5773754081908671</c:v>
                </c:pt>
                <c:pt idx="2635">
                  <c:v>1.5799785025208262</c:v>
                </c:pt>
                <c:pt idx="2636">
                  <c:v>1.5824680364200123</c:v>
                </c:pt>
                <c:pt idx="2637">
                  <c:v>1.5858836373504512</c:v>
                </c:pt>
                <c:pt idx="2638">
                  <c:v>1.5891180133097786</c:v>
                </c:pt>
                <c:pt idx="2639">
                  <c:v>1.5918330783961292</c:v>
                </c:pt>
                <c:pt idx="2640">
                  <c:v>1.5940016081033084</c:v>
                </c:pt>
                <c:pt idx="2641">
                  <c:v>1.5969535503620673</c:v>
                </c:pt>
                <c:pt idx="2642">
                  <c:v>1.5998646572271744</c:v>
                </c:pt>
                <c:pt idx="2643">
                  <c:v>1.6031713309988751</c:v>
                </c:pt>
                <c:pt idx="2644">
                  <c:v>1.6054969692986303</c:v>
                </c:pt>
                <c:pt idx="2645">
                  <c:v>1.6082905635639486</c:v>
                </c:pt>
                <c:pt idx="2646">
                  <c:v>1.6113331361392009</c:v>
                </c:pt>
                <c:pt idx="2647">
                  <c:v>1.6146870753715521</c:v>
                </c:pt>
                <c:pt idx="2648">
                  <c:v>1.6177615374889225</c:v>
                </c:pt>
                <c:pt idx="2649">
                  <c:v>1.6205601624902772</c:v>
                </c:pt>
                <c:pt idx="2650">
                  <c:v>1.623861666705837</c:v>
                </c:pt>
                <c:pt idx="2651">
                  <c:v>1.6265446881975731</c:v>
                </c:pt>
                <c:pt idx="2652">
                  <c:v>1.6291678049208969</c:v>
                </c:pt>
                <c:pt idx="2653">
                  <c:v>1.6325351653354201</c:v>
                </c:pt>
                <c:pt idx="2654">
                  <c:v>1.6353470092250304</c:v>
                </c:pt>
                <c:pt idx="2655">
                  <c:v>1.6380990142173084</c:v>
                </c:pt>
                <c:pt idx="2656">
                  <c:v>1.6414646006357523</c:v>
                </c:pt>
                <c:pt idx="2657">
                  <c:v>1.6445250383934045</c:v>
                </c:pt>
                <c:pt idx="2658">
                  <c:v>1.6479016797200989</c:v>
                </c:pt>
                <c:pt idx="2659">
                  <c:v>1.6495757850023223</c:v>
                </c:pt>
                <c:pt idx="2660">
                  <c:v>1.6494581400460795</c:v>
                </c:pt>
                <c:pt idx="2661">
                  <c:v>1.6493797193972959</c:v>
                </c:pt>
                <c:pt idx="2662">
                  <c:v>1.6493797193972959</c:v>
                </c:pt>
                <c:pt idx="2663">
                  <c:v>1.6493797193972959</c:v>
                </c:pt>
                <c:pt idx="2664">
                  <c:v>1.6494034710181</c:v>
                </c:pt>
                <c:pt idx="2665">
                  <c:v>1.6492624793552737</c:v>
                </c:pt>
                <c:pt idx="2666">
                  <c:v>1.6477063880915723</c:v>
                </c:pt>
                <c:pt idx="2667">
                  <c:v>1.6436694670600827</c:v>
                </c:pt>
                <c:pt idx="2668">
                  <c:v>1.6375198531982034</c:v>
                </c:pt>
                <c:pt idx="2669">
                  <c:v>1.6357933535265272</c:v>
                </c:pt>
                <c:pt idx="2670">
                  <c:v>1.6348160879098124</c:v>
                </c:pt>
                <c:pt idx="2671">
                  <c:v>1.6318912846528431</c:v>
                </c:pt>
                <c:pt idx="2672">
                  <c:v>1.6275884418658575</c:v>
                </c:pt>
                <c:pt idx="2673">
                  <c:v>1.6239906734495619</c:v>
                </c:pt>
                <c:pt idx="2674">
                  <c:v>1.6217248943326579</c:v>
                </c:pt>
                <c:pt idx="2675">
                  <c:v>1.6189596599360117</c:v>
                </c:pt>
                <c:pt idx="2676">
                  <c:v>1.6156027966424618</c:v>
                </c:pt>
                <c:pt idx="2677">
                  <c:v>1.6124172594412725</c:v>
                </c:pt>
                <c:pt idx="2678">
                  <c:v>1.6096240440753748</c:v>
                </c:pt>
                <c:pt idx="2679">
                  <c:v>1.6069743209675367</c:v>
                </c:pt>
                <c:pt idx="2680">
                  <c:v>1.6043704042483786</c:v>
                </c:pt>
                <c:pt idx="2681">
                  <c:v>1.6016639867536049</c:v>
                </c:pt>
                <c:pt idx="2682">
                  <c:v>1.5985108172498195</c:v>
                </c:pt>
                <c:pt idx="2683">
                  <c:v>1.5955675852525237</c:v>
                </c:pt>
                <c:pt idx="2684">
                  <c:v>1.5925624124347131</c:v>
                </c:pt>
                <c:pt idx="2685">
                  <c:v>1.5894960591892959</c:v>
                </c:pt>
                <c:pt idx="2686">
                  <c:v>1.5864774165880879</c:v>
                </c:pt>
                <c:pt idx="2687">
                  <c:v>1.5837082746950206</c:v>
                </c:pt>
                <c:pt idx="2688">
                  <c:v>1.5809993545358443</c:v>
                </c:pt>
                <c:pt idx="2689">
                  <c:v>1.5778910622275177</c:v>
                </c:pt>
                <c:pt idx="2690">
                  <c:v>1.5749162960163401</c:v>
                </c:pt>
                <c:pt idx="2691">
                  <c:v>1.5722373441477204</c:v>
                </c:pt>
                <c:pt idx="2692">
                  <c:v>1.5701344214793158</c:v>
                </c:pt>
                <c:pt idx="2693">
                  <c:v>1.5683135022413253</c:v>
                </c:pt>
                <c:pt idx="2694">
                  <c:v>1.5685968047227901</c:v>
                </c:pt>
                <c:pt idx="2695">
                  <c:v>1.5691633756282117</c:v>
                </c:pt>
                <c:pt idx="2696">
                  <c:v>1.5690569204961289</c:v>
                </c:pt>
                <c:pt idx="2697">
                  <c:v>1.5689508209403022</c:v>
                </c:pt>
                <c:pt idx="2698">
                  <c:v>1.5688798684728296</c:v>
                </c:pt>
                <c:pt idx="2699">
                  <c:v>1.5688232475501986</c:v>
                </c:pt>
                <c:pt idx="2700">
                  <c:v>1.5699004275118809</c:v>
                </c:pt>
                <c:pt idx="2701">
                  <c:v>1.5728919132503711</c:v>
                </c:pt>
                <c:pt idx="2702">
                  <c:v>1.5777620308700959</c:v>
                </c:pt>
                <c:pt idx="2703">
                  <c:v>1.5807690370527743</c:v>
                </c:pt>
                <c:pt idx="2704">
                  <c:v>1.5823236824432181</c:v>
                </c:pt>
                <c:pt idx="2705">
                  <c:v>1.5851457813210434</c:v>
                </c:pt>
                <c:pt idx="2706">
                  <c:v>1.588485888535575</c:v>
                </c:pt>
                <c:pt idx="2707">
                  <c:v>1.5925989669792939</c:v>
                </c:pt>
                <c:pt idx="2708">
                  <c:v>1.5951869987358669</c:v>
                </c:pt>
                <c:pt idx="2709">
                  <c:v>1.5974820864197758</c:v>
                </c:pt>
                <c:pt idx="2710">
                  <c:v>1.6007490795395181</c:v>
                </c:pt>
                <c:pt idx="2711">
                  <c:v>1.6037039914934237</c:v>
                </c:pt>
                <c:pt idx="2712">
                  <c:v>1.6062538976765819</c:v>
                </c:pt>
                <c:pt idx="2713">
                  <c:v>1.6089385520239736</c:v>
                </c:pt>
                <c:pt idx="2714">
                  <c:v>1.6118712349387563</c:v>
                </c:pt>
                <c:pt idx="2715">
                  <c:v>1.6146870753715512</c:v>
                </c:pt>
                <c:pt idx="2716">
                  <c:v>1.6176259032458828</c:v>
                </c:pt>
                <c:pt idx="2717">
                  <c:v>1.620258144640335</c:v>
                </c:pt>
                <c:pt idx="2718">
                  <c:v>1.6230124881941985</c:v>
                </c:pt>
                <c:pt idx="2719">
                  <c:v>1.6261642072642273</c:v>
                </c:pt>
                <c:pt idx="2720">
                  <c:v>1.6301383273012426</c:v>
                </c:pt>
                <c:pt idx="2721">
                  <c:v>1.6331873166896094</c:v>
                </c:pt>
                <c:pt idx="2722">
                  <c:v>1.6362169385287193</c:v>
                </c:pt>
                <c:pt idx="2723">
                  <c:v>1.63921164613825</c:v>
                </c:pt>
                <c:pt idx="2724">
                  <c:v>1.6419142910586177</c:v>
                </c:pt>
                <c:pt idx="2725">
                  <c:v>1.6445250383934036</c:v>
                </c:pt>
                <c:pt idx="2726">
                  <c:v>1.6473937920878736</c:v>
                </c:pt>
                <c:pt idx="2727">
                  <c:v>1.649599165165486</c:v>
                </c:pt>
                <c:pt idx="2728">
                  <c:v>1.6494034710180996</c:v>
                </c:pt>
                <c:pt idx="2729">
                  <c:v>1.6490276724219735</c:v>
                </c:pt>
                <c:pt idx="2730">
                  <c:v>1.6484644837921865</c:v>
                </c:pt>
                <c:pt idx="2731">
                  <c:v>1.6485819870441971</c:v>
                </c:pt>
                <c:pt idx="2732">
                  <c:v>1.648894657394915</c:v>
                </c:pt>
                <c:pt idx="2733">
                  <c:v>1.64920782329612</c:v>
                </c:pt>
                <c:pt idx="2734">
                  <c:v>1.649458140046079</c:v>
                </c:pt>
                <c:pt idx="2735">
                  <c:v>1.6497715200427967</c:v>
                </c:pt>
                <c:pt idx="2736">
                  <c:v>1.6500220079507686</c:v>
                </c:pt>
                <c:pt idx="2737">
                  <c:v>1.6499673015397633</c:v>
                </c:pt>
                <c:pt idx="2738">
                  <c:v>1.6499673015397633</c:v>
                </c:pt>
                <c:pt idx="2739">
                  <c:v>1.649888832470245</c:v>
                </c:pt>
                <c:pt idx="2740">
                  <c:v>1.6498262134716715</c:v>
                </c:pt>
                <c:pt idx="2741">
                  <c:v>1.6497715200427967</c:v>
                </c:pt>
                <c:pt idx="2742">
                  <c:v>1.6497089099485636</c:v>
                </c:pt>
                <c:pt idx="2743">
                  <c:v>1.6497089099485636</c:v>
                </c:pt>
                <c:pt idx="2744">
                  <c:v>1.6496538471669087</c:v>
                </c:pt>
                <c:pt idx="2745">
                  <c:v>1.6496538471669087</c:v>
                </c:pt>
                <c:pt idx="2746">
                  <c:v>1.6496538471669087</c:v>
                </c:pt>
                <c:pt idx="2747">
                  <c:v>1.6497089099485636</c:v>
                </c:pt>
                <c:pt idx="2748">
                  <c:v>1.649888832470245</c:v>
                </c:pt>
                <c:pt idx="2749">
                  <c:v>1.650084641813228</c:v>
                </c:pt>
                <c:pt idx="2750">
                  <c:v>1.650084641813228</c:v>
                </c:pt>
                <c:pt idx="2751">
                  <c:v>1.650084641813228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F85-4465-911F-9A46447D2A68}"/>
            </c:ext>
          </c:extLst>
        </c:ser>
        <c:ser>
          <c:idx val="4"/>
          <c:order val="4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chemeClr val="accent3"/>
              </a:solidFill>
            </a:ln>
          </c:spPr>
          <c:marker>
            <c:symbol val="triangle"/>
            <c:size val="4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76161543817142</c:v>
                </c:pt>
                <c:pt idx="2">
                  <c:v>0.734056337329687</c:v>
                </c:pt>
                <c:pt idx="3">
                  <c:v>0.73428053585858544</c:v>
                </c:pt>
                <c:pt idx="4">
                  <c:v>0.73440937876052514</c:v>
                </c:pt>
                <c:pt idx="5">
                  <c:v>0.73468154040319766</c:v>
                </c:pt>
                <c:pt idx="6">
                  <c:v>0.73510698766881788</c:v>
                </c:pt>
                <c:pt idx="7">
                  <c:v>0.73558008698133792</c:v>
                </c:pt>
                <c:pt idx="8">
                  <c:v>0.73670188887626353</c:v>
                </c:pt>
                <c:pt idx="9">
                  <c:v>0.73783606718479755</c:v>
                </c:pt>
                <c:pt idx="10">
                  <c:v>0.73911991288827483</c:v>
                </c:pt>
                <c:pt idx="11">
                  <c:v>0.74052775259870063</c:v>
                </c:pt>
                <c:pt idx="12">
                  <c:v>0.74212773848513192</c:v>
                </c:pt>
                <c:pt idx="13">
                  <c:v>0.74390924677198966</c:v>
                </c:pt>
                <c:pt idx="14">
                  <c:v>0.74588466087400451</c:v>
                </c:pt>
                <c:pt idx="15">
                  <c:v>0.74801649956396432</c:v>
                </c:pt>
                <c:pt idx="16">
                  <c:v>0.75006457894449707</c:v>
                </c:pt>
                <c:pt idx="17">
                  <c:v>0.75191324686471739</c:v>
                </c:pt>
                <c:pt idx="18">
                  <c:v>0.75386126902352002</c:v>
                </c:pt>
                <c:pt idx="19">
                  <c:v>0.75580634651380629</c:v>
                </c:pt>
                <c:pt idx="20">
                  <c:v>0.75770856761249616</c:v>
                </c:pt>
                <c:pt idx="21">
                  <c:v>0.75965893308693033</c:v>
                </c:pt>
                <c:pt idx="22">
                  <c:v>0.76130491647452636</c:v>
                </c:pt>
                <c:pt idx="23">
                  <c:v>0.76338424713131625</c:v>
                </c:pt>
                <c:pt idx="24">
                  <c:v>0.76526091188530698</c:v>
                </c:pt>
                <c:pt idx="25">
                  <c:v>0.76716160594573446</c:v>
                </c:pt>
                <c:pt idx="26">
                  <c:v>0.76934106775154742</c:v>
                </c:pt>
                <c:pt idx="27">
                  <c:v>0.77122917369276045</c:v>
                </c:pt>
                <c:pt idx="28">
                  <c:v>0.77310631588641954</c:v>
                </c:pt>
                <c:pt idx="29">
                  <c:v>0.7750577449986128</c:v>
                </c:pt>
                <c:pt idx="30">
                  <c:v>0.77688503644386675</c:v>
                </c:pt>
                <c:pt idx="31">
                  <c:v>0.77923715512636826</c:v>
                </c:pt>
                <c:pt idx="32">
                  <c:v>0.7811848171435184</c:v>
                </c:pt>
                <c:pt idx="33">
                  <c:v>0.78309414519914755</c:v>
                </c:pt>
                <c:pt idx="34">
                  <c:v>0.78502650851705225</c:v>
                </c:pt>
                <c:pt idx="35">
                  <c:v>0.78677416759525676</c:v>
                </c:pt>
                <c:pt idx="36">
                  <c:v>0.78848950637619197</c:v>
                </c:pt>
                <c:pt idx="37">
                  <c:v>0.79065465129979096</c:v>
                </c:pt>
                <c:pt idx="38">
                  <c:v>0.79245251333399869</c:v>
                </c:pt>
                <c:pt idx="39">
                  <c:v>0.79447856572735776</c:v>
                </c:pt>
                <c:pt idx="40">
                  <c:v>0.79639514283831814</c:v>
                </c:pt>
                <c:pt idx="41">
                  <c:v>0.79832634337264208</c:v>
                </c:pt>
                <c:pt idx="42">
                  <c:v>0.80016594826286236</c:v>
                </c:pt>
                <c:pt idx="43">
                  <c:v>0.80208300244689101</c:v>
                </c:pt>
                <c:pt idx="44">
                  <c:v>0.80405234725371977</c:v>
                </c:pt>
                <c:pt idx="45">
                  <c:v>0.80605440471570733</c:v>
                </c:pt>
                <c:pt idx="46">
                  <c:v>0.80809922993772154</c:v>
                </c:pt>
                <c:pt idx="47">
                  <c:v>0.81000609096748077</c:v>
                </c:pt>
                <c:pt idx="48">
                  <c:v>0.8118549372172823</c:v>
                </c:pt>
                <c:pt idx="49">
                  <c:v>0.81382861599898826</c:v>
                </c:pt>
                <c:pt idx="50">
                  <c:v>0.81564118205068536</c:v>
                </c:pt>
                <c:pt idx="51">
                  <c:v>0.81759830857917903</c:v>
                </c:pt>
                <c:pt idx="52">
                  <c:v>0.81939466346407086</c:v>
                </c:pt>
                <c:pt idx="53">
                  <c:v>0.82127158895641461</c:v>
                </c:pt>
                <c:pt idx="54">
                  <c:v>0.82307994690411257</c:v>
                </c:pt>
                <c:pt idx="55">
                  <c:v>0.82496785422564045</c:v>
                </c:pt>
                <c:pt idx="56">
                  <c:v>0.82640183710913584</c:v>
                </c:pt>
                <c:pt idx="57">
                  <c:v>0.82746301438581349</c:v>
                </c:pt>
                <c:pt idx="58">
                  <c:v>0.82842198605936423</c:v>
                </c:pt>
                <c:pt idx="59">
                  <c:v>0.82922282479726939</c:v>
                </c:pt>
                <c:pt idx="60">
                  <c:v>0.82975054675013427</c:v>
                </c:pt>
                <c:pt idx="61">
                  <c:v>0.83037292726693379</c:v>
                </c:pt>
                <c:pt idx="62">
                  <c:v>0.83098732973424949</c:v>
                </c:pt>
                <c:pt idx="63">
                  <c:v>0.83168813871253111</c:v>
                </c:pt>
                <c:pt idx="64">
                  <c:v>0.83222811488966419</c:v>
                </c:pt>
                <c:pt idx="65">
                  <c:v>0.83257757957690659</c:v>
                </c:pt>
                <c:pt idx="66">
                  <c:v>0.83305236474657107</c:v>
                </c:pt>
                <c:pt idx="67">
                  <c:v>0.83349851754943749</c:v>
                </c:pt>
                <c:pt idx="68">
                  <c:v>0.83391721068737645</c:v>
                </c:pt>
                <c:pt idx="69">
                  <c:v>0.83423921218373365</c:v>
                </c:pt>
                <c:pt idx="70">
                  <c:v>0.83453357350221968</c:v>
                </c:pt>
                <c:pt idx="71">
                  <c:v>0.83482807354475641</c:v>
                </c:pt>
                <c:pt idx="72">
                  <c:v>0.83513291748507135</c:v>
                </c:pt>
                <c:pt idx="73">
                  <c:v>0.83548617813955739</c:v>
                </c:pt>
                <c:pt idx="74">
                  <c:v>0.83575233803830018</c:v>
                </c:pt>
                <c:pt idx="75">
                  <c:v>0.83601799181165204</c:v>
                </c:pt>
                <c:pt idx="76">
                  <c:v>0.83631381133221205</c:v>
                </c:pt>
                <c:pt idx="77">
                  <c:v>0.83652391255825997</c:v>
                </c:pt>
                <c:pt idx="78">
                  <c:v>0.83679144426539509</c:v>
                </c:pt>
                <c:pt idx="79">
                  <c:v>0.83702993206653931</c:v>
                </c:pt>
                <c:pt idx="80">
                  <c:v>0.83735478116962025</c:v>
                </c:pt>
                <c:pt idx="81">
                  <c:v>0.83763229275790763</c:v>
                </c:pt>
                <c:pt idx="82">
                  <c:v>0.8378900477052903</c:v>
                </c:pt>
                <c:pt idx="83">
                  <c:v>0.83807084989750036</c:v>
                </c:pt>
                <c:pt idx="84">
                  <c:v>0.83828060842278163</c:v>
                </c:pt>
                <c:pt idx="85">
                  <c:v>0.8384633885476297</c:v>
                </c:pt>
                <c:pt idx="86">
                  <c:v>0.83864435598414588</c:v>
                </c:pt>
                <c:pt idx="87">
                  <c:v>0.83890283805420851</c:v>
                </c:pt>
                <c:pt idx="88">
                  <c:v>0.83918072379862485</c:v>
                </c:pt>
                <c:pt idx="89">
                  <c:v>0.83939178746263088</c:v>
                </c:pt>
                <c:pt idx="90">
                  <c:v>0.83965120021177142</c:v>
                </c:pt>
                <c:pt idx="91">
                  <c:v>0.83980446908136441</c:v>
                </c:pt>
                <c:pt idx="92">
                  <c:v>0.83989015393541455</c:v>
                </c:pt>
                <c:pt idx="93">
                  <c:v>0.84013075709014784</c:v>
                </c:pt>
                <c:pt idx="94">
                  <c:v>0.84035180662483455</c:v>
                </c:pt>
                <c:pt idx="95">
                  <c:v>0.84046688288366378</c:v>
                </c:pt>
                <c:pt idx="96">
                  <c:v>0.84069741054562708</c:v>
                </c:pt>
                <c:pt idx="97">
                  <c:v>0.84088994555333652</c:v>
                </c:pt>
                <c:pt idx="98">
                  <c:v>0.84091865922151821</c:v>
                </c:pt>
                <c:pt idx="99">
                  <c:v>0.84109096873085221</c:v>
                </c:pt>
                <c:pt idx="100">
                  <c:v>0.84124490096424376</c:v>
                </c:pt>
                <c:pt idx="101">
                  <c:v>0.84142792006574985</c:v>
                </c:pt>
                <c:pt idx="102">
                  <c:v>0.84157224906465145</c:v>
                </c:pt>
                <c:pt idx="103">
                  <c:v>0.84168817356002246</c:v>
                </c:pt>
                <c:pt idx="104">
                  <c:v>0.84175505075687418</c:v>
                </c:pt>
                <c:pt idx="105">
                  <c:v>0.84187007112961898</c:v>
                </c:pt>
                <c:pt idx="106">
                  <c:v>0.84205295922318768</c:v>
                </c:pt>
                <c:pt idx="107">
                  <c:v>0.84223590037963436</c:v>
                </c:pt>
                <c:pt idx="108">
                  <c:v>0.84229313902491798</c:v>
                </c:pt>
                <c:pt idx="109">
                  <c:v>0.84240794475171132</c:v>
                </c:pt>
                <c:pt idx="110">
                  <c:v>0.84256157310832946</c:v>
                </c:pt>
                <c:pt idx="111">
                  <c:v>0.84267642770088369</c:v>
                </c:pt>
                <c:pt idx="112">
                  <c:v>0.84273433235659123</c:v>
                </c:pt>
                <c:pt idx="113">
                  <c:v>0.84295692349420737</c:v>
                </c:pt>
                <c:pt idx="114">
                  <c:v>0.84307216324592293</c:v>
                </c:pt>
                <c:pt idx="115">
                  <c:v>0.84316925653795372</c:v>
                </c:pt>
                <c:pt idx="116">
                  <c:v>0.84328578820099143</c:v>
                </c:pt>
                <c:pt idx="117">
                  <c:v>0.84340171468589953</c:v>
                </c:pt>
                <c:pt idx="118">
                  <c:v>0.84359476383371956</c:v>
                </c:pt>
                <c:pt idx="119">
                  <c:v>0.84365181237502473</c:v>
                </c:pt>
                <c:pt idx="120">
                  <c:v>0.84376749253850791</c:v>
                </c:pt>
                <c:pt idx="121">
                  <c:v>0.84400926662473919</c:v>
                </c:pt>
                <c:pt idx="122">
                  <c:v>0.84415387353991811</c:v>
                </c:pt>
                <c:pt idx="123">
                  <c:v>0.84412407114370758</c:v>
                </c:pt>
                <c:pt idx="124">
                  <c:v>0.84421097258166877</c:v>
                </c:pt>
                <c:pt idx="125">
                  <c:v>0.84423983779616962</c:v>
                </c:pt>
                <c:pt idx="126">
                  <c:v>0.84443314319441509</c:v>
                </c:pt>
                <c:pt idx="127">
                  <c:v>0.84446233242410773</c:v>
                </c:pt>
                <c:pt idx="128">
                  <c:v>0.84454959428500409</c:v>
                </c:pt>
                <c:pt idx="129">
                  <c:v>0.84467580000085718</c:v>
                </c:pt>
                <c:pt idx="130">
                  <c:v>0.84469432484977836</c:v>
                </c:pt>
                <c:pt idx="131">
                  <c:v>0.84478067664307654</c:v>
                </c:pt>
                <c:pt idx="132">
                  <c:v>0.84497508981728331</c:v>
                </c:pt>
                <c:pt idx="133">
                  <c:v>0.84506210827935657</c:v>
                </c:pt>
                <c:pt idx="134">
                  <c:v>0.84514882449882223</c:v>
                </c:pt>
                <c:pt idx="135">
                  <c:v>0.84523555260226846</c:v>
                </c:pt>
                <c:pt idx="136">
                  <c:v>0.84530154933891899</c:v>
                </c:pt>
                <c:pt idx="137">
                  <c:v>0.84547568804336093</c:v>
                </c:pt>
                <c:pt idx="138">
                  <c:v>0.84560239305147988</c:v>
                </c:pt>
                <c:pt idx="139">
                  <c:v>0.84567000038932438</c:v>
                </c:pt>
                <c:pt idx="140">
                  <c:v>0.84575742895126937</c:v>
                </c:pt>
                <c:pt idx="141">
                  <c:v>0.84569924673017971</c:v>
                </c:pt>
                <c:pt idx="142">
                  <c:v>0.84578667933015206</c:v>
                </c:pt>
                <c:pt idx="143">
                  <c:v>0.84587412400217799</c:v>
                </c:pt>
                <c:pt idx="144">
                  <c:v>0.84597164848693263</c:v>
                </c:pt>
                <c:pt idx="145">
                  <c:v>0.84608775365920585</c:v>
                </c:pt>
                <c:pt idx="146">
                  <c:v>0.84614597157854676</c:v>
                </c:pt>
                <c:pt idx="147">
                  <c:v>0.84617398102402974</c:v>
                </c:pt>
                <c:pt idx="148">
                  <c:v>0.84630114059238915</c:v>
                </c:pt>
                <c:pt idx="149">
                  <c:v>0.84623252161601159</c:v>
                </c:pt>
                <c:pt idx="150">
                  <c:v>0.84635811887487367</c:v>
                </c:pt>
                <c:pt idx="151">
                  <c:v>0.84644501274820882</c:v>
                </c:pt>
                <c:pt idx="152">
                  <c:v>0.84647398002021235</c:v>
                </c:pt>
                <c:pt idx="153">
                  <c:v>0.84657033721101393</c:v>
                </c:pt>
                <c:pt idx="154">
                  <c:v>0.84663867782179436</c:v>
                </c:pt>
                <c:pt idx="155">
                  <c:v>0.84672592515943557</c:v>
                </c:pt>
                <c:pt idx="156">
                  <c:v>0.84690140110253143</c:v>
                </c:pt>
                <c:pt idx="157">
                  <c:v>0.8470567551572783</c:v>
                </c:pt>
                <c:pt idx="158">
                  <c:v>0.84708543521857738</c:v>
                </c:pt>
                <c:pt idx="159">
                  <c:v>0.8471147469508068</c:v>
                </c:pt>
                <c:pt idx="160">
                  <c:v>0.8471147469508068</c:v>
                </c:pt>
                <c:pt idx="161">
                  <c:v>0.84708543521857738</c:v>
                </c:pt>
                <c:pt idx="162">
                  <c:v>0.8470564399989734</c:v>
                </c:pt>
                <c:pt idx="163">
                  <c:v>0.84723200742606186</c:v>
                </c:pt>
                <c:pt idx="164">
                  <c:v>0.84720205981365815</c:v>
                </c:pt>
                <c:pt idx="165">
                  <c:v>0.84732784928669624</c:v>
                </c:pt>
                <c:pt idx="166">
                  <c:v>0.84744483380754787</c:v>
                </c:pt>
                <c:pt idx="167">
                  <c:v>0.84753156132120588</c:v>
                </c:pt>
                <c:pt idx="168">
                  <c:v>0.84757067142293163</c:v>
                </c:pt>
                <c:pt idx="169">
                  <c:v>0.84757067142293163</c:v>
                </c:pt>
                <c:pt idx="170">
                  <c:v>0.8475709868367749</c:v>
                </c:pt>
                <c:pt idx="171">
                  <c:v>0.84754165401994996</c:v>
                </c:pt>
                <c:pt idx="172">
                  <c:v>0.84757067142293163</c:v>
                </c:pt>
                <c:pt idx="173">
                  <c:v>0.84762776388217276</c:v>
                </c:pt>
                <c:pt idx="174">
                  <c:v>0.8476959030415554</c:v>
                </c:pt>
                <c:pt idx="175">
                  <c:v>0.84778361142989345</c:v>
                </c:pt>
                <c:pt idx="176">
                  <c:v>0.84781263989646194</c:v>
                </c:pt>
                <c:pt idx="177">
                  <c:v>0.84784103859384552</c:v>
                </c:pt>
                <c:pt idx="178">
                  <c:v>0.84789973326092039</c:v>
                </c:pt>
                <c:pt idx="179">
                  <c:v>0.84801682323996164</c:v>
                </c:pt>
                <c:pt idx="180">
                  <c:v>0.84805501628571078</c:v>
                </c:pt>
                <c:pt idx="181">
                  <c:v>0.84811278368636622</c:v>
                </c:pt>
                <c:pt idx="182">
                  <c:v>0.84820023395723088</c:v>
                </c:pt>
                <c:pt idx="183">
                  <c:v>0.84835716950581053</c:v>
                </c:pt>
                <c:pt idx="184">
                  <c:v>0.84835653789672172</c:v>
                </c:pt>
                <c:pt idx="185">
                  <c:v>0.84838590838369943</c:v>
                </c:pt>
                <c:pt idx="186">
                  <c:v>0.84838559256478896</c:v>
                </c:pt>
                <c:pt idx="187">
                  <c:v>0.84844402173552569</c:v>
                </c:pt>
                <c:pt idx="188">
                  <c:v>0.84845318139006365</c:v>
                </c:pt>
                <c:pt idx="189">
                  <c:v>0.84848129287855578</c:v>
                </c:pt>
                <c:pt idx="190">
                  <c:v>0.84841275356493118</c:v>
                </c:pt>
                <c:pt idx="191">
                  <c:v>0.84851098501482847</c:v>
                </c:pt>
                <c:pt idx="192">
                  <c:v>0.84854099443477127</c:v>
                </c:pt>
                <c:pt idx="193">
                  <c:v>0.84869769821692009</c:v>
                </c:pt>
                <c:pt idx="194">
                  <c:v>0.84875552409007649</c:v>
                </c:pt>
                <c:pt idx="195">
                  <c:v>0.84884306288116818</c:v>
                </c:pt>
                <c:pt idx="196">
                  <c:v>0.84898909303555525</c:v>
                </c:pt>
                <c:pt idx="197">
                  <c:v>0.84898909303555525</c:v>
                </c:pt>
                <c:pt idx="198">
                  <c:v>0.84896886174829589</c:v>
                </c:pt>
                <c:pt idx="199">
                  <c:v>0.84887150768287034</c:v>
                </c:pt>
                <c:pt idx="200">
                  <c:v>0.84889995375754845</c:v>
                </c:pt>
                <c:pt idx="201">
                  <c:v>0.84902734457244322</c:v>
                </c:pt>
                <c:pt idx="202">
                  <c:v>0.84914464255862543</c:v>
                </c:pt>
                <c:pt idx="203">
                  <c:v>0.84914464255862543</c:v>
                </c:pt>
                <c:pt idx="204">
                  <c:v>0.84918416831771282</c:v>
                </c:pt>
                <c:pt idx="205">
                  <c:v>0.8492420384608107</c:v>
                </c:pt>
                <c:pt idx="206">
                  <c:v>0.8492028253295667</c:v>
                </c:pt>
                <c:pt idx="207">
                  <c:v>0.84927144989618875</c:v>
                </c:pt>
                <c:pt idx="208">
                  <c:v>0.84920219287952337</c:v>
                </c:pt>
                <c:pt idx="209">
                  <c:v>0.84920187665473734</c:v>
                </c:pt>
                <c:pt idx="210">
                  <c:v>0.84935874345572793</c:v>
                </c:pt>
                <c:pt idx="211">
                  <c:v>0.84941694581925009</c:v>
                </c:pt>
                <c:pt idx="212">
                  <c:v>0.84947578623076103</c:v>
                </c:pt>
                <c:pt idx="213">
                  <c:v>0.84956374065002072</c:v>
                </c:pt>
                <c:pt idx="214">
                  <c:v>0.84957291645181476</c:v>
                </c:pt>
                <c:pt idx="215">
                  <c:v>0.84951406705527299</c:v>
                </c:pt>
                <c:pt idx="216">
                  <c:v>0.84947546986990874</c:v>
                </c:pt>
                <c:pt idx="217">
                  <c:v>0.84951375067538193</c:v>
                </c:pt>
                <c:pt idx="218">
                  <c:v>0.84960107749749902</c:v>
                </c:pt>
                <c:pt idx="219">
                  <c:v>0.84965993494397829</c:v>
                </c:pt>
                <c:pt idx="220">
                  <c:v>0.84974759833157842</c:v>
                </c:pt>
                <c:pt idx="221">
                  <c:v>0.8498165982280601</c:v>
                </c:pt>
                <c:pt idx="222">
                  <c:v>0.8498751590553929</c:v>
                </c:pt>
                <c:pt idx="223">
                  <c:v>0.84990459977711885</c:v>
                </c:pt>
                <c:pt idx="224">
                  <c:v>0.84993340868344525</c:v>
                </c:pt>
                <c:pt idx="225">
                  <c:v>0.84990396662898793</c:v>
                </c:pt>
                <c:pt idx="226">
                  <c:v>0.84990459977711885</c:v>
                </c:pt>
                <c:pt idx="227">
                  <c:v>0.85003124206549574</c:v>
                </c:pt>
                <c:pt idx="228">
                  <c:v>0.85003060879136716</c:v>
                </c:pt>
                <c:pt idx="229">
                  <c:v>0.85008918931469679</c:v>
                </c:pt>
                <c:pt idx="230">
                  <c:v>0.85017659514470201</c:v>
                </c:pt>
                <c:pt idx="231">
                  <c:v>0.85026432973022836</c:v>
                </c:pt>
                <c:pt idx="232">
                  <c:v>0.85035239320430733</c:v>
                </c:pt>
                <c:pt idx="233">
                  <c:v>0.85035175961063492</c:v>
                </c:pt>
                <c:pt idx="234">
                  <c:v>0.85036126358192543</c:v>
                </c:pt>
                <c:pt idx="235">
                  <c:v>0.85035175961063492</c:v>
                </c:pt>
                <c:pt idx="236">
                  <c:v>0.85035175961063492</c:v>
                </c:pt>
                <c:pt idx="237">
                  <c:v>0.85039072679444005</c:v>
                </c:pt>
                <c:pt idx="238">
                  <c:v>0.85051746583224197</c:v>
                </c:pt>
                <c:pt idx="239">
                  <c:v>0.85050732578095611</c:v>
                </c:pt>
                <c:pt idx="240">
                  <c:v>0.85047785717331748</c:v>
                </c:pt>
                <c:pt idx="241">
                  <c:v>0.85063503883932934</c:v>
                </c:pt>
                <c:pt idx="242">
                  <c:v>0.85066388081634392</c:v>
                </c:pt>
                <c:pt idx="243">
                  <c:v>0.85072347057544295</c:v>
                </c:pt>
                <c:pt idx="244">
                  <c:v>0.85075231655686034</c:v>
                </c:pt>
                <c:pt idx="245">
                  <c:v>0.85078148085494021</c:v>
                </c:pt>
                <c:pt idx="246">
                  <c:v>0.85084013049634766</c:v>
                </c:pt>
                <c:pt idx="247">
                  <c:v>0.85083981345674442</c:v>
                </c:pt>
                <c:pt idx="248">
                  <c:v>0.85084900766927707</c:v>
                </c:pt>
                <c:pt idx="249">
                  <c:v>0.85090702938130036</c:v>
                </c:pt>
                <c:pt idx="250">
                  <c:v>0.85084869062525703</c:v>
                </c:pt>
                <c:pt idx="251">
                  <c:v>0.8507897231811643</c:v>
                </c:pt>
                <c:pt idx="252">
                  <c:v>0.85087722521896014</c:v>
                </c:pt>
                <c:pt idx="253">
                  <c:v>0.85099518176531219</c:v>
                </c:pt>
                <c:pt idx="254">
                  <c:v>0.85127779552610516</c:v>
                </c:pt>
                <c:pt idx="255">
                  <c:v>0.85154149103403354</c:v>
                </c:pt>
                <c:pt idx="256">
                  <c:v>0.85191357917304911</c:v>
                </c:pt>
                <c:pt idx="257">
                  <c:v>0.85221534580281721</c:v>
                </c:pt>
                <c:pt idx="258">
                  <c:v>0.85257829003197816</c:v>
                </c:pt>
                <c:pt idx="259">
                  <c:v>0.85289118514244133</c:v>
                </c:pt>
                <c:pt idx="260">
                  <c:v>0.8530966854465265</c:v>
                </c:pt>
                <c:pt idx="261">
                  <c:v>0.85337036432773627</c:v>
                </c:pt>
                <c:pt idx="262">
                  <c:v>0.85365435050172223</c:v>
                </c:pt>
                <c:pt idx="263">
                  <c:v>0.8539872078713886</c:v>
                </c:pt>
                <c:pt idx="264">
                  <c:v>0.85405603062724889</c:v>
                </c:pt>
                <c:pt idx="265">
                  <c:v>0.85429123093880288</c:v>
                </c:pt>
                <c:pt idx="266">
                  <c:v>0.85459476074864782</c:v>
                </c:pt>
                <c:pt idx="267">
                  <c:v>0.85484100622870718</c:v>
                </c:pt>
                <c:pt idx="268">
                  <c:v>0.85502798640111233</c:v>
                </c:pt>
                <c:pt idx="269">
                  <c:v>0.85520352942941236</c:v>
                </c:pt>
                <c:pt idx="270">
                  <c:v>0.85570648716692066</c:v>
                </c:pt>
                <c:pt idx="271">
                  <c:v>0.85573492006146046</c:v>
                </c:pt>
                <c:pt idx="272">
                  <c:v>0.85606982030213918</c:v>
                </c:pt>
                <c:pt idx="273">
                  <c:v>0.85618746038270144</c:v>
                </c:pt>
                <c:pt idx="274">
                  <c:v>0.85650148607109067</c:v>
                </c:pt>
                <c:pt idx="275">
                  <c:v>0.85653059399813369</c:v>
                </c:pt>
                <c:pt idx="276">
                  <c:v>0.85686591019563396</c:v>
                </c:pt>
                <c:pt idx="277">
                  <c:v>0.85686463002956348</c:v>
                </c:pt>
                <c:pt idx="278">
                  <c:v>0.85708197480857062</c:v>
                </c:pt>
                <c:pt idx="279">
                  <c:v>0.85721004743281526</c:v>
                </c:pt>
                <c:pt idx="280">
                  <c:v>0.85748709189088101</c:v>
                </c:pt>
                <c:pt idx="281">
                  <c:v>0.85767356366842817</c:v>
                </c:pt>
                <c:pt idx="282">
                  <c:v>0.85779181867343235</c:v>
                </c:pt>
                <c:pt idx="283">
                  <c:v>0.85799985930757783</c:v>
                </c:pt>
                <c:pt idx="284">
                  <c:v>0.85799889748553559</c:v>
                </c:pt>
                <c:pt idx="285">
                  <c:v>0.85837379654094104</c:v>
                </c:pt>
                <c:pt idx="286">
                  <c:v>0.85853132579861913</c:v>
                </c:pt>
                <c:pt idx="287">
                  <c:v>0.8591444851654686</c:v>
                </c:pt>
                <c:pt idx="288">
                  <c:v>0.85948052605608227</c:v>
                </c:pt>
                <c:pt idx="289">
                  <c:v>0.85988619340109052</c:v>
                </c:pt>
                <c:pt idx="290">
                  <c:v>0.86025189875012975</c:v>
                </c:pt>
                <c:pt idx="291">
                  <c:v>0.86049871441013293</c:v>
                </c:pt>
                <c:pt idx="292">
                  <c:v>0.86084544573067401</c:v>
                </c:pt>
                <c:pt idx="293">
                  <c:v>0.86099359582542034</c:v>
                </c:pt>
                <c:pt idx="294">
                  <c:v>0.86149079151394747</c:v>
                </c:pt>
                <c:pt idx="295">
                  <c:v>0.8618367667424579</c:v>
                </c:pt>
                <c:pt idx="296">
                  <c:v>0.86230459570555829</c:v>
                </c:pt>
                <c:pt idx="297">
                  <c:v>0.8622929765365509</c:v>
                </c:pt>
                <c:pt idx="298">
                  <c:v>0.86285028652698148</c:v>
                </c:pt>
                <c:pt idx="299">
                  <c:v>0.86303896382784284</c:v>
                </c:pt>
                <c:pt idx="300">
                  <c:v>0.8631682266511026</c:v>
                </c:pt>
                <c:pt idx="301">
                  <c:v>0.86353612083178721</c:v>
                </c:pt>
                <c:pt idx="302">
                  <c:v>0.86393399242228375</c:v>
                </c:pt>
                <c:pt idx="303">
                  <c:v>0.86413366737220809</c:v>
                </c:pt>
                <c:pt idx="304">
                  <c:v>0.86434214586660441</c:v>
                </c:pt>
                <c:pt idx="305">
                  <c:v>0.86462130141462645</c:v>
                </c:pt>
                <c:pt idx="306">
                  <c:v>0.86465110238905662</c:v>
                </c:pt>
                <c:pt idx="307">
                  <c:v>0.86477032000538212</c:v>
                </c:pt>
                <c:pt idx="308">
                  <c:v>0.86508952954182672</c:v>
                </c:pt>
                <c:pt idx="309">
                  <c:v>0.86536738607044539</c:v>
                </c:pt>
                <c:pt idx="310">
                  <c:v>0.86564893052287795</c:v>
                </c:pt>
                <c:pt idx="311">
                  <c:v>0.86589651821689118</c:v>
                </c:pt>
                <c:pt idx="312">
                  <c:v>0.86617731852900592</c:v>
                </c:pt>
                <c:pt idx="313">
                  <c:v>0.86623544152553167</c:v>
                </c:pt>
                <c:pt idx="314">
                  <c:v>0.86645694112492644</c:v>
                </c:pt>
                <c:pt idx="315">
                  <c:v>0.86692682250734521</c:v>
                </c:pt>
                <c:pt idx="316">
                  <c:v>0.86680558264392615</c:v>
                </c:pt>
                <c:pt idx="317">
                  <c:v>0.86707702231689276</c:v>
                </c:pt>
                <c:pt idx="318">
                  <c:v>0.86726660977498937</c:v>
                </c:pt>
                <c:pt idx="319">
                  <c:v>0.86757793941965566</c:v>
                </c:pt>
                <c:pt idx="320">
                  <c:v>0.86773707770376762</c:v>
                </c:pt>
                <c:pt idx="321">
                  <c:v>0.86779729355820923</c:v>
                </c:pt>
                <c:pt idx="322">
                  <c:v>0.86807826612992656</c:v>
                </c:pt>
                <c:pt idx="323">
                  <c:v>0.8683583828466267</c:v>
                </c:pt>
                <c:pt idx="324">
                  <c:v>0.86839878172574259</c:v>
                </c:pt>
                <c:pt idx="325">
                  <c:v>0.86864872413027372</c:v>
                </c:pt>
                <c:pt idx="326">
                  <c:v>0.86870935045182673</c:v>
                </c:pt>
                <c:pt idx="327">
                  <c:v>0.86876900444462613</c:v>
                </c:pt>
                <c:pt idx="328">
                  <c:v>0.86918053779940785</c:v>
                </c:pt>
                <c:pt idx="329">
                  <c:v>0.86918021160019077</c:v>
                </c:pt>
                <c:pt idx="330">
                  <c:v>0.86925948281733922</c:v>
                </c:pt>
                <c:pt idx="331">
                  <c:v>0.86939129666530734</c:v>
                </c:pt>
                <c:pt idx="332">
                  <c:v>0.86952052624606324</c:v>
                </c:pt>
                <c:pt idx="333">
                  <c:v>0.86976175814587087</c:v>
                </c:pt>
                <c:pt idx="334">
                  <c:v>0.8698022442442479</c:v>
                </c:pt>
                <c:pt idx="335">
                  <c:v>0.86999328115810981</c:v>
                </c:pt>
                <c:pt idx="336">
                  <c:v>0.87002267642594866</c:v>
                </c:pt>
                <c:pt idx="337">
                  <c:v>0.87020397655804471</c:v>
                </c:pt>
                <c:pt idx="338">
                  <c:v>0.87039578493900449</c:v>
                </c:pt>
                <c:pt idx="339">
                  <c:v>0.87058634216919117</c:v>
                </c:pt>
                <c:pt idx="340">
                  <c:v>0.87055659457537926</c:v>
                </c:pt>
                <c:pt idx="341">
                  <c:v>0.87067690089303229</c:v>
                </c:pt>
                <c:pt idx="342">
                  <c:v>0.87086754032506997</c:v>
                </c:pt>
                <c:pt idx="343">
                  <c:v>0.87098855824718902</c:v>
                </c:pt>
                <c:pt idx="344">
                  <c:v>0.87114951416696429</c:v>
                </c:pt>
                <c:pt idx="345">
                  <c:v>0.87140051452909384</c:v>
                </c:pt>
                <c:pt idx="346">
                  <c:v>0.87140084184162891</c:v>
                </c:pt>
                <c:pt idx="347">
                  <c:v>0.87152130400324079</c:v>
                </c:pt>
                <c:pt idx="348">
                  <c:v>0.87168337378385596</c:v>
                </c:pt>
                <c:pt idx="349">
                  <c:v>0.87168271887547688</c:v>
                </c:pt>
                <c:pt idx="350">
                  <c:v>0.87171251787200721</c:v>
                </c:pt>
                <c:pt idx="351">
                  <c:v>0.87190575316603036</c:v>
                </c:pt>
                <c:pt idx="352">
                  <c:v>0.87208659459925519</c:v>
                </c:pt>
                <c:pt idx="353">
                  <c:v>0.87212591458269784</c:v>
                </c:pt>
                <c:pt idx="354">
                  <c:v>0.87237827415664959</c:v>
                </c:pt>
                <c:pt idx="355">
                  <c:v>0.87240908836818709</c:v>
                </c:pt>
                <c:pt idx="356">
                  <c:v>0.87266024560547928</c:v>
                </c:pt>
                <c:pt idx="357">
                  <c:v>0.87268156234820682</c:v>
                </c:pt>
                <c:pt idx="358">
                  <c:v>0.87279274863220968</c:v>
                </c:pt>
                <c:pt idx="359">
                  <c:v>0.87278159635194386</c:v>
                </c:pt>
                <c:pt idx="360">
                  <c:v>0.87304339712344781</c:v>
                </c:pt>
                <c:pt idx="361">
                  <c:v>0.87296268044166581</c:v>
                </c:pt>
                <c:pt idx="362">
                  <c:v>0.87315595775311605</c:v>
                </c:pt>
                <c:pt idx="363">
                  <c:v>0.87319567035490286</c:v>
                </c:pt>
                <c:pt idx="364">
                  <c:v>0.87337719749866216</c:v>
                </c:pt>
                <c:pt idx="365">
                  <c:v>0.87347865143213865</c:v>
                </c:pt>
                <c:pt idx="366">
                  <c:v>0.87344713007821617</c:v>
                </c:pt>
                <c:pt idx="367">
                  <c:v>0.87370131425345865</c:v>
                </c:pt>
                <c:pt idx="368">
                  <c:v>0.87376109800451018</c:v>
                </c:pt>
                <c:pt idx="369">
                  <c:v>0.87376044101052508</c:v>
                </c:pt>
                <c:pt idx="370">
                  <c:v>0.87394278215520149</c:v>
                </c:pt>
                <c:pt idx="371">
                  <c:v>0.87394278215520149</c:v>
                </c:pt>
                <c:pt idx="372">
                  <c:v>0.87394278215520149</c:v>
                </c:pt>
                <c:pt idx="373">
                  <c:v>0.87404366656485133</c:v>
                </c:pt>
                <c:pt idx="374">
                  <c:v>0.87425567307939567</c:v>
                </c:pt>
                <c:pt idx="375">
                  <c:v>0.87432602839821072</c:v>
                </c:pt>
                <c:pt idx="376">
                  <c:v>0.874518722323255</c:v>
                </c:pt>
                <c:pt idx="377">
                  <c:v>0.87445854048549598</c:v>
                </c:pt>
                <c:pt idx="378">
                  <c:v>0.87476147899105616</c:v>
                </c:pt>
                <c:pt idx="379">
                  <c:v>0.87465193130486485</c:v>
                </c:pt>
                <c:pt idx="380">
                  <c:v>0.87486314773977303</c:v>
                </c:pt>
                <c:pt idx="381">
                  <c:v>0.87486248963887991</c:v>
                </c:pt>
                <c:pt idx="382">
                  <c:v>0.87504711285909342</c:v>
                </c:pt>
                <c:pt idx="383">
                  <c:v>0.874903293144494</c:v>
                </c:pt>
                <c:pt idx="384">
                  <c:v>0.87511623653985748</c:v>
                </c:pt>
                <c:pt idx="385">
                  <c:v>0.87517614962874413</c:v>
                </c:pt>
                <c:pt idx="386">
                  <c:v>0.87526866356318422</c:v>
                </c:pt>
                <c:pt idx="387">
                  <c:v>0.8755924004976694</c:v>
                </c:pt>
                <c:pt idx="388">
                  <c:v>0.87548995982242728</c:v>
                </c:pt>
                <c:pt idx="389">
                  <c:v>0.87571363715269523</c:v>
                </c:pt>
                <c:pt idx="390">
                  <c:v>0.8756833258872615</c:v>
                </c:pt>
                <c:pt idx="391">
                  <c:v>0.87569255090667042</c:v>
                </c:pt>
                <c:pt idx="392">
                  <c:v>0.87584478246697894</c:v>
                </c:pt>
                <c:pt idx="393">
                  <c:v>0.87587576031492742</c:v>
                </c:pt>
                <c:pt idx="394">
                  <c:v>0.875967384215949</c:v>
                </c:pt>
                <c:pt idx="395">
                  <c:v>0.8759667250054809</c:v>
                </c:pt>
                <c:pt idx="396">
                  <c:v>0.87611836086276351</c:v>
                </c:pt>
                <c:pt idx="397">
                  <c:v>0.87611836086276351</c:v>
                </c:pt>
                <c:pt idx="398">
                  <c:v>0.87626046888075171</c:v>
                </c:pt>
                <c:pt idx="399">
                  <c:v>0.87647484314401247</c:v>
                </c:pt>
                <c:pt idx="400">
                  <c:v>0.87650420137936735</c:v>
                </c:pt>
                <c:pt idx="401">
                  <c:v>0.87650387150425968</c:v>
                </c:pt>
                <c:pt idx="402">
                  <c:v>0.87666783987157326</c:v>
                </c:pt>
                <c:pt idx="403">
                  <c:v>0.87676815459861812</c:v>
                </c:pt>
                <c:pt idx="404">
                  <c:v>0.87663583477985729</c:v>
                </c:pt>
                <c:pt idx="405">
                  <c:v>0.87691997577059466</c:v>
                </c:pt>
                <c:pt idx="406">
                  <c:v>0.87698170441510415</c:v>
                </c:pt>
                <c:pt idx="407">
                  <c:v>0.87695100441735185</c:v>
                </c:pt>
                <c:pt idx="408">
                  <c:v>0.87717385958284466</c:v>
                </c:pt>
                <c:pt idx="409">
                  <c:v>0.87711310341757165</c:v>
                </c:pt>
                <c:pt idx="410">
                  <c:v>0.87723495161122245</c:v>
                </c:pt>
                <c:pt idx="411">
                  <c:v>0.87741760112535272</c:v>
                </c:pt>
                <c:pt idx="412">
                  <c:v>0.87745889421947165</c:v>
                </c:pt>
                <c:pt idx="413">
                  <c:v>0.87738721106603779</c:v>
                </c:pt>
                <c:pt idx="414">
                  <c:v>0.87762045774198505</c:v>
                </c:pt>
                <c:pt idx="415">
                  <c:v>0.87751803044972887</c:v>
                </c:pt>
                <c:pt idx="416">
                  <c:v>0.87754941776194728</c:v>
                </c:pt>
                <c:pt idx="417">
                  <c:v>0.8776402842234492</c:v>
                </c:pt>
                <c:pt idx="418">
                  <c:v>0.87768159131446455</c:v>
                </c:pt>
                <c:pt idx="419">
                  <c:v>0.87795692808464931</c:v>
                </c:pt>
                <c:pt idx="420">
                  <c:v>0.87792552130521007</c:v>
                </c:pt>
                <c:pt idx="421">
                  <c:v>0.87792552130521007</c:v>
                </c:pt>
                <c:pt idx="422">
                  <c:v>0.8780270202031546</c:v>
                </c:pt>
                <c:pt idx="423">
                  <c:v>0.87816028196041063</c:v>
                </c:pt>
                <c:pt idx="424">
                  <c:v>0.87828199371179028</c:v>
                </c:pt>
                <c:pt idx="425">
                  <c:v>0.87819037706327552</c:v>
                </c:pt>
                <c:pt idx="426">
                  <c:v>0.87838619422139763</c:v>
                </c:pt>
                <c:pt idx="427">
                  <c:v>0.8783428580359447</c:v>
                </c:pt>
                <c:pt idx="428">
                  <c:v>0.87853574252777245</c:v>
                </c:pt>
                <c:pt idx="429">
                  <c:v>0.87856585481652372</c:v>
                </c:pt>
                <c:pt idx="430">
                  <c:v>0.87856651664054808</c:v>
                </c:pt>
                <c:pt idx="431">
                  <c:v>0.87853574252777245</c:v>
                </c:pt>
                <c:pt idx="432">
                  <c:v>0.87882236149417281</c:v>
                </c:pt>
                <c:pt idx="433">
                  <c:v>0.87866943837856171</c:v>
                </c:pt>
                <c:pt idx="434">
                  <c:v>0.87878958926302153</c:v>
                </c:pt>
                <c:pt idx="435">
                  <c:v>0.87898459152103314</c:v>
                </c:pt>
                <c:pt idx="436">
                  <c:v>0.87903657980638539</c:v>
                </c:pt>
                <c:pt idx="437">
                  <c:v>0.87901472435810835</c:v>
                </c:pt>
                <c:pt idx="438">
                  <c:v>0.87901439322053321</c:v>
                </c:pt>
                <c:pt idx="439">
                  <c:v>0.87916640288036119</c:v>
                </c:pt>
                <c:pt idx="440">
                  <c:v>0.87939232957023106</c:v>
                </c:pt>
                <c:pt idx="441">
                  <c:v>0.87933203069915367</c:v>
                </c:pt>
                <c:pt idx="442">
                  <c:v>0.87942115570668</c:v>
                </c:pt>
                <c:pt idx="443">
                  <c:v>0.87939199824266556</c:v>
                </c:pt>
                <c:pt idx="444">
                  <c:v>0.87946323750488486</c:v>
                </c:pt>
                <c:pt idx="445">
                  <c:v>0.87945130853306785</c:v>
                </c:pt>
                <c:pt idx="446">
                  <c:v>0.87958485907682438</c:v>
                </c:pt>
                <c:pt idx="447">
                  <c:v>0.8796451811037409</c:v>
                </c:pt>
                <c:pt idx="448">
                  <c:v>0.87973832651254302</c:v>
                </c:pt>
                <c:pt idx="449">
                  <c:v>0.8798391107572574</c:v>
                </c:pt>
                <c:pt idx="450">
                  <c:v>0.87968595131656213</c:v>
                </c:pt>
                <c:pt idx="451">
                  <c:v>0.87990111398897575</c:v>
                </c:pt>
                <c:pt idx="452">
                  <c:v>0.87973898951639895</c:v>
                </c:pt>
                <c:pt idx="453">
                  <c:v>0.88003442411645183</c:v>
                </c:pt>
                <c:pt idx="454">
                  <c:v>0.87993029399958211</c:v>
                </c:pt>
                <c:pt idx="455">
                  <c:v>0.88005366014252484</c:v>
                </c:pt>
                <c:pt idx="456">
                  <c:v>0.88021884775466874</c:v>
                </c:pt>
                <c:pt idx="457">
                  <c:v>0.88006427336280346</c:v>
                </c:pt>
                <c:pt idx="458">
                  <c:v>0.88018666941039825</c:v>
                </c:pt>
                <c:pt idx="459">
                  <c:v>0.88038142216992799</c:v>
                </c:pt>
                <c:pt idx="460">
                  <c:v>0.88044214902238382</c:v>
                </c:pt>
                <c:pt idx="461">
                  <c:v>0.88031871014498786</c:v>
                </c:pt>
                <c:pt idx="462">
                  <c:v>0.8804112871359987</c:v>
                </c:pt>
                <c:pt idx="463">
                  <c:v>0.8805334157417285</c:v>
                </c:pt>
                <c:pt idx="464">
                  <c:v>0.88066751776652075</c:v>
                </c:pt>
                <c:pt idx="465">
                  <c:v>0.88066486201618099</c:v>
                </c:pt>
                <c:pt idx="466">
                  <c:v>0.88066751776652075</c:v>
                </c:pt>
                <c:pt idx="467">
                  <c:v>0.88079965484961542</c:v>
                </c:pt>
                <c:pt idx="468">
                  <c:v>0.88079965484961542</c:v>
                </c:pt>
                <c:pt idx="469">
                  <c:v>0.88082123754174835</c:v>
                </c:pt>
                <c:pt idx="470">
                  <c:v>0.88083053491909202</c:v>
                </c:pt>
                <c:pt idx="471">
                  <c:v>0.88095373754318074</c:v>
                </c:pt>
                <c:pt idx="472">
                  <c:v>0.88117928120260469</c:v>
                </c:pt>
                <c:pt idx="473">
                  <c:v>0.88110685966458346</c:v>
                </c:pt>
                <c:pt idx="474">
                  <c:v>0.88114805259206619</c:v>
                </c:pt>
                <c:pt idx="475">
                  <c:v>0.88107530230687758</c:v>
                </c:pt>
                <c:pt idx="476">
                  <c:v>0.88101418498070816</c:v>
                </c:pt>
                <c:pt idx="477">
                  <c:v>0.88110685966458346</c:v>
                </c:pt>
                <c:pt idx="478">
                  <c:v>0.88134142795989301</c:v>
                </c:pt>
                <c:pt idx="479">
                  <c:v>0.88133212337989009</c:v>
                </c:pt>
                <c:pt idx="480">
                  <c:v>0.88149563724510005</c:v>
                </c:pt>
                <c:pt idx="481">
                  <c:v>0.88140290794627041</c:v>
                </c:pt>
                <c:pt idx="482">
                  <c:v>0.88139027915733847</c:v>
                </c:pt>
                <c:pt idx="483">
                  <c:v>0.88146406128982546</c:v>
                </c:pt>
                <c:pt idx="484">
                  <c:v>0.88146472603121229</c:v>
                </c:pt>
                <c:pt idx="485">
                  <c:v>0.88155646676419641</c:v>
                </c:pt>
                <c:pt idx="486">
                  <c:v>0.88152555270148014</c:v>
                </c:pt>
                <c:pt idx="487">
                  <c:v>0.88158771470751618</c:v>
                </c:pt>
                <c:pt idx="488">
                  <c:v>0.88155546951376729</c:v>
                </c:pt>
                <c:pt idx="489">
                  <c:v>0.88152555270148014</c:v>
                </c:pt>
                <c:pt idx="490">
                  <c:v>0.88161730188953835</c:v>
                </c:pt>
                <c:pt idx="491">
                  <c:v>0.88164788778628367</c:v>
                </c:pt>
                <c:pt idx="492">
                  <c:v>0.88167880757878503</c:v>
                </c:pt>
                <c:pt idx="493">
                  <c:v>0.88187200595268112</c:v>
                </c:pt>
                <c:pt idx="494">
                  <c:v>0.88203764956204433</c:v>
                </c:pt>
                <c:pt idx="495">
                  <c:v>0.88212980264649798</c:v>
                </c:pt>
                <c:pt idx="496">
                  <c:v>0.88196347068030811</c:v>
                </c:pt>
                <c:pt idx="497">
                  <c:v>0.88200604767445612</c:v>
                </c:pt>
                <c:pt idx="498">
                  <c:v>0.88203631892575596</c:v>
                </c:pt>
                <c:pt idx="499">
                  <c:v>0.88209886172950114</c:v>
                </c:pt>
                <c:pt idx="500">
                  <c:v>0.8822529152739802</c:v>
                </c:pt>
                <c:pt idx="501">
                  <c:v>0.88216939582629528</c:v>
                </c:pt>
                <c:pt idx="502">
                  <c:v>0.8825195160973005</c:v>
                </c:pt>
                <c:pt idx="503">
                  <c:v>0.88228353062463194</c:v>
                </c:pt>
                <c:pt idx="504">
                  <c:v>0.88229284862167301</c:v>
                </c:pt>
                <c:pt idx="505">
                  <c:v>0.88235341880613571</c:v>
                </c:pt>
                <c:pt idx="506">
                  <c:v>0.882549477969376</c:v>
                </c:pt>
                <c:pt idx="507">
                  <c:v>0.8822612345223535</c:v>
                </c:pt>
                <c:pt idx="508">
                  <c:v>0.88244628168436667</c:v>
                </c:pt>
                <c:pt idx="509">
                  <c:v>0.88251818449007191</c:v>
                </c:pt>
                <c:pt idx="510">
                  <c:v>0.88250653304128401</c:v>
                </c:pt>
                <c:pt idx="511">
                  <c:v>0.88277390228835217</c:v>
                </c:pt>
                <c:pt idx="512">
                  <c:v>0.88280487483235237</c:v>
                </c:pt>
                <c:pt idx="513">
                  <c:v>0.88271162855496066</c:v>
                </c:pt>
                <c:pt idx="514">
                  <c:v>0.88276457750558512</c:v>
                </c:pt>
                <c:pt idx="515">
                  <c:v>0.88292844641416135</c:v>
                </c:pt>
                <c:pt idx="516">
                  <c:v>0.88292611466106874</c:v>
                </c:pt>
                <c:pt idx="517">
                  <c:v>0.88292711398281543</c:v>
                </c:pt>
                <c:pt idx="518">
                  <c:v>0.88298874174273878</c:v>
                </c:pt>
                <c:pt idx="519">
                  <c:v>0.88308102756221774</c:v>
                </c:pt>
                <c:pt idx="520">
                  <c:v>0.88315166656677968</c:v>
                </c:pt>
                <c:pt idx="521">
                  <c:v>0.88322431265851697</c:v>
                </c:pt>
                <c:pt idx="522">
                  <c:v>0.88312101097760509</c:v>
                </c:pt>
                <c:pt idx="523">
                  <c:v>0.88324430839622825</c:v>
                </c:pt>
                <c:pt idx="524">
                  <c:v>0.8831519997875128</c:v>
                </c:pt>
                <c:pt idx="525">
                  <c:v>0.88318498947132229</c:v>
                </c:pt>
                <c:pt idx="526">
                  <c:v>0.88328563483673828</c:v>
                </c:pt>
                <c:pt idx="527">
                  <c:v>0.88331663136185945</c:v>
                </c:pt>
                <c:pt idx="528">
                  <c:v>0.88331663136185945</c:v>
                </c:pt>
                <c:pt idx="529">
                  <c:v>0.8833479626591938</c:v>
                </c:pt>
                <c:pt idx="530">
                  <c:v>0.8833466293822636</c:v>
                </c:pt>
                <c:pt idx="531">
                  <c:v>0.88357299164008252</c:v>
                </c:pt>
                <c:pt idx="532">
                  <c:v>0.88343996525827662</c:v>
                </c:pt>
                <c:pt idx="533">
                  <c:v>0.88357132447730513</c:v>
                </c:pt>
                <c:pt idx="534">
                  <c:v>0.88363501308052272</c:v>
                </c:pt>
                <c:pt idx="535">
                  <c:v>0.88363334576145292</c:v>
                </c:pt>
                <c:pt idx="536">
                  <c:v>0.88366535902171217</c:v>
                </c:pt>
                <c:pt idx="537">
                  <c:v>0.88363367922493086</c:v>
                </c:pt>
                <c:pt idx="538">
                  <c:v>0.88369637334472106</c:v>
                </c:pt>
                <c:pt idx="539">
                  <c:v>0.88363367922493086</c:v>
                </c:pt>
                <c:pt idx="540">
                  <c:v>0.88378775732852699</c:v>
                </c:pt>
                <c:pt idx="541">
                  <c:v>0.88378775732852699</c:v>
                </c:pt>
                <c:pt idx="542">
                  <c:v>0.8839839086314869</c:v>
                </c:pt>
                <c:pt idx="543">
                  <c:v>0.88392185448390159</c:v>
                </c:pt>
                <c:pt idx="544">
                  <c:v>0.88399325061991152</c:v>
                </c:pt>
                <c:pt idx="545">
                  <c:v>0.88399325061991152</c:v>
                </c:pt>
                <c:pt idx="546">
                  <c:v>0.88414707874453125</c:v>
                </c:pt>
                <c:pt idx="547">
                  <c:v>0.88408500929910483</c:v>
                </c:pt>
                <c:pt idx="548">
                  <c:v>0.88427123509622041</c:v>
                </c:pt>
                <c:pt idx="549">
                  <c:v>0.8841791168644374</c:v>
                </c:pt>
                <c:pt idx="550">
                  <c:v>0.88417778191181906</c:v>
                </c:pt>
                <c:pt idx="551">
                  <c:v>0.88411604329435434</c:v>
                </c:pt>
                <c:pt idx="552">
                  <c:v>0.88433198674027935</c:v>
                </c:pt>
                <c:pt idx="553">
                  <c:v>0.88420815274986719</c:v>
                </c:pt>
                <c:pt idx="554">
                  <c:v>0.88424019382548014</c:v>
                </c:pt>
                <c:pt idx="555">
                  <c:v>0.88411604329435434</c:v>
                </c:pt>
                <c:pt idx="556">
                  <c:v>0.88446619419281092</c:v>
                </c:pt>
                <c:pt idx="557">
                  <c:v>0.88439374549802008</c:v>
                </c:pt>
                <c:pt idx="558">
                  <c:v>0.8844655264267155</c:v>
                </c:pt>
                <c:pt idx="559">
                  <c:v>0.88449624436400076</c:v>
                </c:pt>
                <c:pt idx="560">
                  <c:v>0.8846916037168473</c:v>
                </c:pt>
                <c:pt idx="561">
                  <c:v>0.88458807278042362</c:v>
                </c:pt>
                <c:pt idx="562">
                  <c:v>0.88462948321318124</c:v>
                </c:pt>
                <c:pt idx="563">
                  <c:v>0.88440275942001922</c:v>
                </c:pt>
                <c:pt idx="564">
                  <c:v>0.88446485866129387</c:v>
                </c:pt>
                <c:pt idx="565">
                  <c:v>0.88449624436400076</c:v>
                </c:pt>
                <c:pt idx="566">
                  <c:v>0.8847527279627535</c:v>
                </c:pt>
                <c:pt idx="567">
                  <c:v>0.88472233214096385</c:v>
                </c:pt>
                <c:pt idx="568">
                  <c:v>0.88478379326559886</c:v>
                </c:pt>
                <c:pt idx="569">
                  <c:v>0.8847527279627535</c:v>
                </c:pt>
                <c:pt idx="570">
                  <c:v>0.884886018415732</c:v>
                </c:pt>
                <c:pt idx="571">
                  <c:v>0.88497890330572571</c:v>
                </c:pt>
                <c:pt idx="572">
                  <c:v>0.88500730596135035</c:v>
                </c:pt>
                <c:pt idx="573">
                  <c:v>0.88491708996917395</c:v>
                </c:pt>
                <c:pt idx="574">
                  <c:v>0.88500964505783508</c:v>
                </c:pt>
                <c:pt idx="575">
                  <c:v>0.88497856916408124</c:v>
                </c:pt>
                <c:pt idx="576">
                  <c:v>0.88523624239479959</c:v>
                </c:pt>
                <c:pt idx="577">
                  <c:v>0.88510187887177671</c:v>
                </c:pt>
                <c:pt idx="578">
                  <c:v>0.88532917638636555</c:v>
                </c:pt>
                <c:pt idx="579">
                  <c:v>0.88526632751257095</c:v>
                </c:pt>
                <c:pt idx="580">
                  <c:v>0.8853071117412652</c:v>
                </c:pt>
                <c:pt idx="581">
                  <c:v>0.8853071117412652</c:v>
                </c:pt>
                <c:pt idx="582">
                  <c:v>0.88552344381919479</c:v>
                </c:pt>
                <c:pt idx="583">
                  <c:v>0.88552411265222453</c:v>
                </c:pt>
                <c:pt idx="584">
                  <c:v>0.88552511590303362</c:v>
                </c:pt>
                <c:pt idx="585">
                  <c:v>0.88559768840451347</c:v>
                </c:pt>
                <c:pt idx="586">
                  <c:v>0.88543048259223944</c:v>
                </c:pt>
                <c:pt idx="587">
                  <c:v>0.88535993438981431</c:v>
                </c:pt>
                <c:pt idx="588">
                  <c:v>0.88543182007143129</c:v>
                </c:pt>
                <c:pt idx="589">
                  <c:v>0.88529741690217889</c:v>
                </c:pt>
                <c:pt idx="590">
                  <c:v>0.88533786872093456</c:v>
                </c:pt>
                <c:pt idx="591">
                  <c:v>0.88535993438981431</c:v>
                </c:pt>
                <c:pt idx="592">
                  <c:v>0.88522487726122556</c:v>
                </c:pt>
                <c:pt idx="593">
                  <c:v>0.88532917638636555</c:v>
                </c:pt>
                <c:pt idx="594">
                  <c:v>0.88546258283756685</c:v>
                </c:pt>
                <c:pt idx="595">
                  <c:v>0.88533820304377064</c:v>
                </c:pt>
                <c:pt idx="596">
                  <c:v>0.88545322010546446</c:v>
                </c:pt>
                <c:pt idx="597">
                  <c:v>0.88549368143238794</c:v>
                </c:pt>
                <c:pt idx="598">
                  <c:v>0.88561641808142055</c:v>
                </c:pt>
                <c:pt idx="599">
                  <c:v>0.88552344381919479</c:v>
                </c:pt>
                <c:pt idx="600">
                  <c:v>0.88561742147189826</c:v>
                </c:pt>
                <c:pt idx="601">
                  <c:v>0.88567863116222623</c:v>
                </c:pt>
                <c:pt idx="602">
                  <c:v>0.88561641808142055</c:v>
                </c:pt>
                <c:pt idx="603">
                  <c:v>0.88546291722330162</c:v>
                </c:pt>
                <c:pt idx="604">
                  <c:v>0.8858425537820912</c:v>
                </c:pt>
                <c:pt idx="605">
                  <c:v>0.88581311163288878</c:v>
                </c:pt>
                <c:pt idx="606">
                  <c:v>0.88588404266519061</c:v>
                </c:pt>
                <c:pt idx="607">
                  <c:v>0.8859071303449304</c:v>
                </c:pt>
                <c:pt idx="608">
                  <c:v>0.88549334703113702</c:v>
                </c:pt>
                <c:pt idx="609">
                  <c:v>0.88584355751475952</c:v>
                </c:pt>
                <c:pt idx="610">
                  <c:v>0.88570973989143076</c:v>
                </c:pt>
                <c:pt idx="611">
                  <c:v>0.88581311163288878</c:v>
                </c:pt>
                <c:pt idx="612">
                  <c:v>0.88578233260150296</c:v>
                </c:pt>
                <c:pt idx="613">
                  <c:v>0.88561641808142055</c:v>
                </c:pt>
                <c:pt idx="614">
                  <c:v>0.88567863116222623</c:v>
                </c:pt>
                <c:pt idx="615">
                  <c:v>0.88584155005094189</c:v>
                </c:pt>
                <c:pt idx="616">
                  <c:v>0.88587300101546418</c:v>
                </c:pt>
                <c:pt idx="617">
                  <c:v>0.88596468574065668</c:v>
                </c:pt>
                <c:pt idx="618">
                  <c:v>0.88591482641675434</c:v>
                </c:pt>
                <c:pt idx="619">
                  <c:v>0.88606910129754057</c:v>
                </c:pt>
                <c:pt idx="620">
                  <c:v>0.88616248682120302</c:v>
                </c:pt>
                <c:pt idx="621">
                  <c:v>0.88609955893077286</c:v>
                </c:pt>
                <c:pt idx="622">
                  <c:v>0.88606910129754057</c:v>
                </c:pt>
                <c:pt idx="623">
                  <c:v>0.88616114786777556</c:v>
                </c:pt>
                <c:pt idx="624">
                  <c:v>0.88619227923385246</c:v>
                </c:pt>
                <c:pt idx="625">
                  <c:v>0.88622341206057398</c:v>
                </c:pt>
                <c:pt idx="626">
                  <c:v>0.88619227923385246</c:v>
                </c:pt>
                <c:pt idx="627">
                  <c:v>0.88614005970768628</c:v>
                </c:pt>
                <c:pt idx="628">
                  <c:v>0.88609888951721316</c:v>
                </c:pt>
                <c:pt idx="629">
                  <c:v>0.88606742784173176</c:v>
                </c:pt>
                <c:pt idx="630">
                  <c:v>0.8861902707145447</c:v>
                </c:pt>
                <c:pt idx="631">
                  <c:v>0.88603529830872374</c:v>
                </c:pt>
                <c:pt idx="632">
                  <c:v>0.88606608908012352</c:v>
                </c:pt>
                <c:pt idx="633">
                  <c:v>0.88615846996902592</c:v>
                </c:pt>
                <c:pt idx="634">
                  <c:v>0.88635398498376805</c:v>
                </c:pt>
                <c:pt idx="635">
                  <c:v>0.88635398498376805</c:v>
                </c:pt>
                <c:pt idx="636">
                  <c:v>0.88638378599508183</c:v>
                </c:pt>
                <c:pt idx="637">
                  <c:v>0.8864129186141616</c:v>
                </c:pt>
                <c:pt idx="638">
                  <c:v>0.88663932598971495</c:v>
                </c:pt>
                <c:pt idx="639">
                  <c:v>0.88680348612759141</c:v>
                </c:pt>
                <c:pt idx="640">
                  <c:v>0.88683330732489485</c:v>
                </c:pt>
                <c:pt idx="641">
                  <c:v>0.88686346495380686</c:v>
                </c:pt>
                <c:pt idx="642">
                  <c:v>0.88686279476939589</c:v>
                </c:pt>
                <c:pt idx="643">
                  <c:v>0.88692545993687777</c:v>
                </c:pt>
                <c:pt idx="644">
                  <c:v>0.88686279476939589</c:v>
                </c:pt>
                <c:pt idx="645">
                  <c:v>0.88682090958583282</c:v>
                </c:pt>
                <c:pt idx="646">
                  <c:v>0.88682995656178132</c:v>
                </c:pt>
                <c:pt idx="647">
                  <c:v>0.88689228352335958</c:v>
                </c:pt>
                <c:pt idx="648">
                  <c:v>0.88686078422021963</c:v>
                </c:pt>
                <c:pt idx="649">
                  <c:v>0.88679846021498254</c:v>
                </c:pt>
                <c:pt idx="650">
                  <c:v>0.88676663031852054</c:v>
                </c:pt>
                <c:pt idx="651">
                  <c:v>0.88686011403851372</c:v>
                </c:pt>
                <c:pt idx="652">
                  <c:v>0.88679745503702556</c:v>
                </c:pt>
                <c:pt idx="653">
                  <c:v>0.88682828118656554</c:v>
                </c:pt>
                <c:pt idx="654">
                  <c:v>0.88688960267343275</c:v>
                </c:pt>
                <c:pt idx="655">
                  <c:v>0.88696131913650733</c:v>
                </c:pt>
                <c:pt idx="656">
                  <c:v>0.88699215289370326</c:v>
                </c:pt>
                <c:pt idx="657">
                  <c:v>0.88698075764275885</c:v>
                </c:pt>
                <c:pt idx="658">
                  <c:v>0.88691909261788149</c:v>
                </c:pt>
                <c:pt idx="659">
                  <c:v>0.88699215289370326</c:v>
                </c:pt>
                <c:pt idx="660">
                  <c:v>0.88702332325541877</c:v>
                </c:pt>
                <c:pt idx="661">
                  <c:v>0.88691942773841148</c:v>
                </c:pt>
                <c:pt idx="662">
                  <c:v>0.88691976285911089</c:v>
                </c:pt>
                <c:pt idx="663">
                  <c:v>0.88682660581557671</c:v>
                </c:pt>
                <c:pt idx="664">
                  <c:v>0.88682660581557671</c:v>
                </c:pt>
                <c:pt idx="665">
                  <c:v>0.886888932462642</c:v>
                </c:pt>
                <c:pt idx="666">
                  <c:v>0.88684805088346663</c:v>
                </c:pt>
                <c:pt idx="667">
                  <c:v>0.88681688874719844</c:v>
                </c:pt>
                <c:pt idx="668">
                  <c:v>0.88684805088346663</c:v>
                </c:pt>
                <c:pt idx="669">
                  <c:v>0.886888932462642</c:v>
                </c:pt>
                <c:pt idx="670">
                  <c:v>0.88691976285911089</c:v>
                </c:pt>
                <c:pt idx="671">
                  <c:v>0.88681722381615435</c:v>
                </c:pt>
                <c:pt idx="672">
                  <c:v>0.88679745503702556</c:v>
                </c:pt>
                <c:pt idx="673">
                  <c:v>0.88666210497118148</c:v>
                </c:pt>
                <c:pt idx="674">
                  <c:v>0.88678572807329648</c:v>
                </c:pt>
                <c:pt idx="675">
                  <c:v>0.88684805088346663</c:v>
                </c:pt>
                <c:pt idx="676">
                  <c:v>0.88678606312652886</c:v>
                </c:pt>
                <c:pt idx="677">
                  <c:v>0.8867555739747105</c:v>
                </c:pt>
                <c:pt idx="678">
                  <c:v>0.88675456886167492</c:v>
                </c:pt>
                <c:pt idx="679">
                  <c:v>0.88672374613403571</c:v>
                </c:pt>
                <c:pt idx="680">
                  <c:v>0.88678606312652886</c:v>
                </c:pt>
                <c:pt idx="681">
                  <c:v>0.88681722381615435</c:v>
                </c:pt>
                <c:pt idx="682">
                  <c:v>0.88682828118656554</c:v>
                </c:pt>
                <c:pt idx="683">
                  <c:v>0.88676663031852054</c:v>
                </c:pt>
                <c:pt idx="684">
                  <c:v>0.88685977894791468</c:v>
                </c:pt>
                <c:pt idx="685">
                  <c:v>0.88682861626127052</c:v>
                </c:pt>
                <c:pt idx="686">
                  <c:v>0.88682861626127052</c:v>
                </c:pt>
                <c:pt idx="687">
                  <c:v>0.88669459987094401</c:v>
                </c:pt>
                <c:pt idx="688">
                  <c:v>0.88660046953100458</c:v>
                </c:pt>
                <c:pt idx="689">
                  <c:v>0.88656931901267633</c:v>
                </c:pt>
                <c:pt idx="690">
                  <c:v>0.88660046953100458</c:v>
                </c:pt>
                <c:pt idx="691">
                  <c:v>0.88663128653579981</c:v>
                </c:pt>
                <c:pt idx="692">
                  <c:v>0.8867555739747105</c:v>
                </c:pt>
                <c:pt idx="693">
                  <c:v>0.88669359485020971</c:v>
                </c:pt>
                <c:pt idx="694">
                  <c:v>0.88656898406880924</c:v>
                </c:pt>
                <c:pt idx="695">
                  <c:v>0.88663095156066596</c:v>
                </c:pt>
                <c:pt idx="696">
                  <c:v>0.88679544468567739</c:v>
                </c:pt>
                <c:pt idx="697">
                  <c:v>0.88691976285911089</c:v>
                </c:pt>
                <c:pt idx="698">
                  <c:v>0.88693048681078834</c:v>
                </c:pt>
                <c:pt idx="699">
                  <c:v>0.88685743331845412</c:v>
                </c:pt>
                <c:pt idx="700">
                  <c:v>0.88675456886167492</c:v>
                </c:pt>
                <c:pt idx="701">
                  <c:v>0.88691942773841148</c:v>
                </c:pt>
                <c:pt idx="702">
                  <c:v>0.88678572807329648</c:v>
                </c:pt>
                <c:pt idx="703">
                  <c:v>0.88684805088346663</c:v>
                </c:pt>
                <c:pt idx="704">
                  <c:v>0.88702399360184692</c:v>
                </c:pt>
                <c:pt idx="705">
                  <c:v>0.8869928232086709</c:v>
                </c:pt>
                <c:pt idx="706">
                  <c:v>0.88685877367713106</c:v>
                </c:pt>
                <c:pt idx="707">
                  <c:v>0.8867555739747105</c:v>
                </c:pt>
                <c:pt idx="708">
                  <c:v>0.88678673323350077</c:v>
                </c:pt>
                <c:pt idx="709">
                  <c:v>0.88688993777908176</c:v>
                </c:pt>
                <c:pt idx="710">
                  <c:v>0.88701427364486174</c:v>
                </c:pt>
                <c:pt idx="711">
                  <c:v>0.88679745503702556</c:v>
                </c:pt>
                <c:pt idx="712">
                  <c:v>0.88672508622287571</c:v>
                </c:pt>
                <c:pt idx="713">
                  <c:v>0.8867555739747105</c:v>
                </c:pt>
                <c:pt idx="714">
                  <c:v>0.88675490389918432</c:v>
                </c:pt>
                <c:pt idx="715">
                  <c:v>0.88693048681078834</c:v>
                </c:pt>
                <c:pt idx="716">
                  <c:v>0.88702332325541877</c:v>
                </c:pt>
                <c:pt idx="717">
                  <c:v>0.88714768409661171</c:v>
                </c:pt>
                <c:pt idx="718">
                  <c:v>0.88678572807329648</c:v>
                </c:pt>
                <c:pt idx="719">
                  <c:v>0.88678606312652886</c:v>
                </c:pt>
                <c:pt idx="720">
                  <c:v>0.88682660581557671</c:v>
                </c:pt>
                <c:pt idx="721">
                  <c:v>0.88685776840786956</c:v>
                </c:pt>
                <c:pt idx="722">
                  <c:v>0.88684805088346663</c:v>
                </c:pt>
                <c:pt idx="723">
                  <c:v>0.88688993777908176</c:v>
                </c:pt>
                <c:pt idx="724">
                  <c:v>0.88698310370785249</c:v>
                </c:pt>
                <c:pt idx="725">
                  <c:v>0.88676663031852054</c:v>
                </c:pt>
                <c:pt idx="726">
                  <c:v>0.88679779009617576</c:v>
                </c:pt>
                <c:pt idx="727">
                  <c:v>0.88669392985695261</c:v>
                </c:pt>
                <c:pt idx="728">
                  <c:v>0.88682861626127052</c:v>
                </c:pt>
                <c:pt idx="729">
                  <c:v>0.88692177358685975</c:v>
                </c:pt>
                <c:pt idx="730">
                  <c:v>0.88688993777908176</c:v>
                </c:pt>
                <c:pt idx="731">
                  <c:v>0.88688960267343275</c:v>
                </c:pt>
                <c:pt idx="732">
                  <c:v>0.88672374613403571</c:v>
                </c:pt>
                <c:pt idx="733">
                  <c:v>0.88678606312652886</c:v>
                </c:pt>
                <c:pt idx="734">
                  <c:v>0.88663095156066596</c:v>
                </c:pt>
                <c:pt idx="735">
                  <c:v>0.88663162151110264</c:v>
                </c:pt>
                <c:pt idx="736">
                  <c:v>0.88666243996203464</c:v>
                </c:pt>
                <c:pt idx="737">
                  <c:v>0.88675590901272694</c:v>
                </c:pt>
                <c:pt idx="738">
                  <c:v>0.88679745503702556</c:v>
                </c:pt>
                <c:pt idx="739">
                  <c:v>0.88679779009617576</c:v>
                </c:pt>
                <c:pt idx="740">
                  <c:v>0.88660214433146123</c:v>
                </c:pt>
                <c:pt idx="741">
                  <c:v>0.88679846021498254</c:v>
                </c:pt>
                <c:pt idx="742">
                  <c:v>0.88685944385748428</c:v>
                </c:pt>
                <c:pt idx="743">
                  <c:v>0.88693048681078834</c:v>
                </c:pt>
                <c:pt idx="744">
                  <c:v>0.88669225482493097</c:v>
                </c:pt>
                <c:pt idx="745">
                  <c:v>0.88681688874719844</c:v>
                </c:pt>
                <c:pt idx="746">
                  <c:v>0.88714768409661171</c:v>
                </c:pt>
                <c:pt idx="747">
                  <c:v>0.8871168431185259</c:v>
                </c:pt>
                <c:pt idx="748">
                  <c:v>0.8870541598913797</c:v>
                </c:pt>
                <c:pt idx="749">
                  <c:v>0.88714701362533976</c:v>
                </c:pt>
                <c:pt idx="750">
                  <c:v>0.88702365842854813</c:v>
                </c:pt>
                <c:pt idx="751">
                  <c:v>0.88695193523366878</c:v>
                </c:pt>
                <c:pt idx="752">
                  <c:v>0.88685944385748428</c:v>
                </c:pt>
                <c:pt idx="753">
                  <c:v>0.88692076822222454</c:v>
                </c:pt>
                <c:pt idx="754">
                  <c:v>0.88669359485020971</c:v>
                </c:pt>
                <c:pt idx="755">
                  <c:v>0.88663162151110264</c:v>
                </c:pt>
                <c:pt idx="756">
                  <c:v>0.88666277495305668</c:v>
                </c:pt>
                <c:pt idx="757">
                  <c:v>0.88663162151110264</c:v>
                </c:pt>
                <c:pt idx="758">
                  <c:v>0.88666243996203464</c:v>
                </c:pt>
                <c:pt idx="759">
                  <c:v>0.88675590901272694</c:v>
                </c:pt>
                <c:pt idx="760">
                  <c:v>0.88685944385748428</c:v>
                </c:pt>
                <c:pt idx="761">
                  <c:v>0.88682861626127052</c:v>
                </c:pt>
                <c:pt idx="762">
                  <c:v>0.88685944385748428</c:v>
                </c:pt>
                <c:pt idx="763">
                  <c:v>0.88689060799088726</c:v>
                </c:pt>
                <c:pt idx="764">
                  <c:v>0.88679779009617576</c:v>
                </c:pt>
                <c:pt idx="765">
                  <c:v>0.88682895133614492</c:v>
                </c:pt>
                <c:pt idx="766">
                  <c:v>0.88676663031852054</c:v>
                </c:pt>
                <c:pt idx="767">
                  <c:v>0.88670565519942934</c:v>
                </c:pt>
                <c:pt idx="768">
                  <c:v>0.88670532018677028</c:v>
                </c:pt>
                <c:pt idx="769">
                  <c:v>0.88663262643802443</c:v>
                </c:pt>
                <c:pt idx="770">
                  <c:v>0.88669459987094401</c:v>
                </c:pt>
                <c:pt idx="771">
                  <c:v>0.88682861626127052</c:v>
                </c:pt>
                <c:pt idx="772">
                  <c:v>0.88675590901272694</c:v>
                </c:pt>
                <c:pt idx="773">
                  <c:v>0.88696165427834639</c:v>
                </c:pt>
                <c:pt idx="774">
                  <c:v>0.88675456886167492</c:v>
                </c:pt>
                <c:pt idx="775">
                  <c:v>0.88672341111224873</c:v>
                </c:pt>
                <c:pt idx="776">
                  <c:v>0.88681688874719844</c:v>
                </c:pt>
                <c:pt idx="777">
                  <c:v>0.88688960267343275</c:v>
                </c:pt>
                <c:pt idx="778">
                  <c:v>0.88684805088346663</c:v>
                </c:pt>
                <c:pt idx="779">
                  <c:v>0.88685877367713106</c:v>
                </c:pt>
                <c:pt idx="780">
                  <c:v>0.88692076822222454</c:v>
                </c:pt>
                <c:pt idx="781">
                  <c:v>0.88681688874719844</c:v>
                </c:pt>
                <c:pt idx="782">
                  <c:v>0.88675456886167492</c:v>
                </c:pt>
                <c:pt idx="783">
                  <c:v>0.88685776840786956</c:v>
                </c:pt>
                <c:pt idx="784">
                  <c:v>0.88675590901272694</c:v>
                </c:pt>
                <c:pt idx="785">
                  <c:v>0.88682861626127052</c:v>
                </c:pt>
                <c:pt idx="786">
                  <c:v>0.88675590901272694</c:v>
                </c:pt>
                <c:pt idx="787">
                  <c:v>0.88682895133614492</c:v>
                </c:pt>
                <c:pt idx="788">
                  <c:v>0.88682861626127052</c:v>
                </c:pt>
                <c:pt idx="789">
                  <c:v>0.88666277495305668</c:v>
                </c:pt>
                <c:pt idx="790">
                  <c:v>0.88678673323350077</c:v>
                </c:pt>
                <c:pt idx="791">
                  <c:v>0.88688993777908176</c:v>
                </c:pt>
                <c:pt idx="792">
                  <c:v>0.88702399360184692</c:v>
                </c:pt>
                <c:pt idx="793">
                  <c:v>0.88696131913650733</c:v>
                </c:pt>
                <c:pt idx="794">
                  <c:v>0.886888932462642</c:v>
                </c:pt>
                <c:pt idx="795">
                  <c:v>0.88699215289370326</c:v>
                </c:pt>
                <c:pt idx="796">
                  <c:v>0.88691942773841148</c:v>
                </c:pt>
                <c:pt idx="797">
                  <c:v>0.88691909261788149</c:v>
                </c:pt>
                <c:pt idx="798">
                  <c:v>0.88691976285911089</c:v>
                </c:pt>
                <c:pt idx="799">
                  <c:v>0.88685776840786956</c:v>
                </c:pt>
                <c:pt idx="800">
                  <c:v>0.88685776840786956</c:v>
                </c:pt>
                <c:pt idx="801">
                  <c:v>0.88675490389918432</c:v>
                </c:pt>
                <c:pt idx="802">
                  <c:v>0.88693048681078834</c:v>
                </c:pt>
                <c:pt idx="803">
                  <c:v>0.8867555739747105</c:v>
                </c:pt>
                <c:pt idx="804">
                  <c:v>0.88682828118656554</c:v>
                </c:pt>
                <c:pt idx="805">
                  <c:v>0.88675590901272694</c:v>
                </c:pt>
                <c:pt idx="806">
                  <c:v>0.88682828118656554</c:v>
                </c:pt>
                <c:pt idx="807">
                  <c:v>0.88689060799088726</c:v>
                </c:pt>
                <c:pt idx="808">
                  <c:v>0.88678673323350077</c:v>
                </c:pt>
                <c:pt idx="809">
                  <c:v>0.88682861626127052</c:v>
                </c:pt>
                <c:pt idx="810">
                  <c:v>0.88688993777908176</c:v>
                </c:pt>
                <c:pt idx="811">
                  <c:v>0.88693048681078834</c:v>
                </c:pt>
                <c:pt idx="812">
                  <c:v>0.88696165427834639</c:v>
                </c:pt>
                <c:pt idx="813">
                  <c:v>0.88702365842854813</c:v>
                </c:pt>
                <c:pt idx="814">
                  <c:v>0.8870548302689315</c:v>
                </c:pt>
                <c:pt idx="815">
                  <c:v>0.88705516545796037</c:v>
                </c:pt>
                <c:pt idx="816">
                  <c:v>0.88693048681078834</c:v>
                </c:pt>
                <c:pt idx="817">
                  <c:v>0.88684805088346663</c:v>
                </c:pt>
                <c:pt idx="818">
                  <c:v>0.8867555739747105</c:v>
                </c:pt>
                <c:pt idx="819">
                  <c:v>0.88669392985695261</c:v>
                </c:pt>
                <c:pt idx="820">
                  <c:v>0.88675590901272694</c:v>
                </c:pt>
                <c:pt idx="821">
                  <c:v>0.88682828118656554</c:v>
                </c:pt>
                <c:pt idx="822">
                  <c:v>0.88672475120041228</c:v>
                </c:pt>
                <c:pt idx="823">
                  <c:v>0.88663128653579981</c:v>
                </c:pt>
                <c:pt idx="824">
                  <c:v>0.88666243996203464</c:v>
                </c:pt>
                <c:pt idx="825">
                  <c:v>0.88669258983099741</c:v>
                </c:pt>
                <c:pt idx="826">
                  <c:v>0.8867555739747105</c:v>
                </c:pt>
                <c:pt idx="827">
                  <c:v>0.88678572807329648</c:v>
                </c:pt>
                <c:pt idx="828">
                  <c:v>0.88688859735750014</c:v>
                </c:pt>
                <c:pt idx="829">
                  <c:v>0.88699215289370326</c:v>
                </c:pt>
                <c:pt idx="830">
                  <c:v>0.88695059468694426</c:v>
                </c:pt>
                <c:pt idx="831">
                  <c:v>0.88702332325541877</c:v>
                </c:pt>
                <c:pt idx="832">
                  <c:v>0.88699215289370326</c:v>
                </c:pt>
                <c:pt idx="833">
                  <c:v>0.8871168431185259</c:v>
                </c:pt>
                <c:pt idx="834">
                  <c:v>0.88714835456856034</c:v>
                </c:pt>
                <c:pt idx="835">
                  <c:v>0.88711751355934509</c:v>
                </c:pt>
                <c:pt idx="836">
                  <c:v>0.88707661790769743</c:v>
                </c:pt>
                <c:pt idx="837">
                  <c:v>0.887045445044781</c:v>
                </c:pt>
                <c:pt idx="838">
                  <c:v>0.88708633877709808</c:v>
                </c:pt>
                <c:pt idx="839">
                  <c:v>0.8870548302689315</c:v>
                </c:pt>
                <c:pt idx="840">
                  <c:v>0.88721004088301736</c:v>
                </c:pt>
                <c:pt idx="841">
                  <c:v>0.88711650789836993</c:v>
                </c:pt>
                <c:pt idx="842">
                  <c:v>0.88685776840786956</c:v>
                </c:pt>
                <c:pt idx="843">
                  <c:v>0.88711650789836993</c:v>
                </c:pt>
                <c:pt idx="844">
                  <c:v>0.88699215289370326</c:v>
                </c:pt>
                <c:pt idx="845">
                  <c:v>0.8869928232086709</c:v>
                </c:pt>
                <c:pt idx="846">
                  <c:v>0.88696131913650733</c:v>
                </c:pt>
                <c:pt idx="847">
                  <c:v>0.88699215289370326</c:v>
                </c:pt>
                <c:pt idx="848">
                  <c:v>0.88685776840786956</c:v>
                </c:pt>
                <c:pt idx="849">
                  <c:v>0.88696165427834639</c:v>
                </c:pt>
                <c:pt idx="850">
                  <c:v>0.88685776840786956</c:v>
                </c:pt>
                <c:pt idx="851">
                  <c:v>0.88693048681078834</c:v>
                </c:pt>
                <c:pt idx="852">
                  <c:v>0.88682660581557671</c:v>
                </c:pt>
                <c:pt idx="853">
                  <c:v>0.88675456886167492</c:v>
                </c:pt>
                <c:pt idx="854">
                  <c:v>0.88675490389918432</c:v>
                </c:pt>
                <c:pt idx="855">
                  <c:v>0.88675456886167492</c:v>
                </c:pt>
                <c:pt idx="856">
                  <c:v>0.88682660581557671</c:v>
                </c:pt>
                <c:pt idx="857">
                  <c:v>0.88684805088346663</c:v>
                </c:pt>
                <c:pt idx="858">
                  <c:v>0.88702332325541877</c:v>
                </c:pt>
                <c:pt idx="859">
                  <c:v>0.886888932462642</c:v>
                </c:pt>
                <c:pt idx="860">
                  <c:v>0.88702365842854813</c:v>
                </c:pt>
                <c:pt idx="861">
                  <c:v>0.88688960267343275</c:v>
                </c:pt>
                <c:pt idx="862">
                  <c:v>0.88692076822222454</c:v>
                </c:pt>
                <c:pt idx="863">
                  <c:v>0.88684805088346663</c:v>
                </c:pt>
                <c:pt idx="864">
                  <c:v>0.88675490389918432</c:v>
                </c:pt>
                <c:pt idx="865">
                  <c:v>0.88688960267343275</c:v>
                </c:pt>
                <c:pt idx="866">
                  <c:v>0.88692076822222454</c:v>
                </c:pt>
                <c:pt idx="867">
                  <c:v>0.88688993777908176</c:v>
                </c:pt>
                <c:pt idx="868">
                  <c:v>0.88678673323350077</c:v>
                </c:pt>
                <c:pt idx="869">
                  <c:v>0.88688960267343275</c:v>
                </c:pt>
                <c:pt idx="870">
                  <c:v>0.88682861626127052</c:v>
                </c:pt>
                <c:pt idx="871">
                  <c:v>0.88678606312652886</c:v>
                </c:pt>
                <c:pt idx="872">
                  <c:v>0.88684805088346663</c:v>
                </c:pt>
                <c:pt idx="873">
                  <c:v>0.88682660581557671</c:v>
                </c:pt>
                <c:pt idx="874">
                  <c:v>0.88688859735750014</c:v>
                </c:pt>
                <c:pt idx="875">
                  <c:v>0.88679544468567739</c:v>
                </c:pt>
                <c:pt idx="876">
                  <c:v>0.88688859735750014</c:v>
                </c:pt>
                <c:pt idx="877">
                  <c:v>0.88693048681078834</c:v>
                </c:pt>
                <c:pt idx="878">
                  <c:v>0.88695193523366878</c:v>
                </c:pt>
                <c:pt idx="879">
                  <c:v>0.88689060799088726</c:v>
                </c:pt>
                <c:pt idx="880">
                  <c:v>0.88692110334360019</c:v>
                </c:pt>
                <c:pt idx="881">
                  <c:v>0.88691976285911089</c:v>
                </c:pt>
                <c:pt idx="882">
                  <c:v>0.88685877367713106</c:v>
                </c:pt>
                <c:pt idx="883">
                  <c:v>0.88685877367713106</c:v>
                </c:pt>
                <c:pt idx="884">
                  <c:v>0.886888932462642</c:v>
                </c:pt>
                <c:pt idx="885">
                  <c:v>0.88708533316332117</c:v>
                </c:pt>
                <c:pt idx="886">
                  <c:v>0.88705449508007039</c:v>
                </c:pt>
                <c:pt idx="887">
                  <c:v>0.8869924880511022</c:v>
                </c:pt>
                <c:pt idx="888">
                  <c:v>0.88699215289370326</c:v>
                </c:pt>
                <c:pt idx="889">
                  <c:v>0.88717886175813199</c:v>
                </c:pt>
                <c:pt idx="890">
                  <c:v>0.88714701362533976</c:v>
                </c:pt>
                <c:pt idx="891">
                  <c:v>0.88728045074194262</c:v>
                </c:pt>
                <c:pt idx="892">
                  <c:v>0.88714701362533976</c:v>
                </c:pt>
                <c:pt idx="893">
                  <c:v>0.88728045074194262</c:v>
                </c:pt>
                <c:pt idx="894">
                  <c:v>0.88730157515484387</c:v>
                </c:pt>
                <c:pt idx="895">
                  <c:v>0.88734281999211195</c:v>
                </c:pt>
                <c:pt idx="896">
                  <c:v>0.88714701362533976</c:v>
                </c:pt>
                <c:pt idx="897">
                  <c:v>0.88737333611315905</c:v>
                </c:pt>
                <c:pt idx="898">
                  <c:v>0.88755881037516893</c:v>
                </c:pt>
                <c:pt idx="899">
                  <c:v>0.88769333675505735</c:v>
                </c:pt>
                <c:pt idx="900">
                  <c:v>0.88749608543725589</c:v>
                </c:pt>
                <c:pt idx="901">
                  <c:v>0.88740452436634654</c:v>
                </c:pt>
                <c:pt idx="902">
                  <c:v>0.88781882979319982</c:v>
                </c:pt>
                <c:pt idx="903">
                  <c:v>0.88785003895965642</c:v>
                </c:pt>
                <c:pt idx="904">
                  <c:v>0.8875702155454338</c:v>
                </c:pt>
                <c:pt idx="905">
                  <c:v>0.88775641585559217</c:v>
                </c:pt>
                <c:pt idx="906">
                  <c:v>0.88747730265055014</c:v>
                </c:pt>
                <c:pt idx="907">
                  <c:v>0.88753901951481251</c:v>
                </c:pt>
                <c:pt idx="908">
                  <c:v>0.88785003895965642</c:v>
                </c:pt>
                <c:pt idx="909">
                  <c:v>0.88792152353931697</c:v>
                </c:pt>
                <c:pt idx="910">
                  <c:v>0.8881071508477606</c:v>
                </c:pt>
                <c:pt idx="911">
                  <c:v>0.88757055099458126</c:v>
                </c:pt>
                <c:pt idx="912">
                  <c:v>0.88798328166495766</c:v>
                </c:pt>
                <c:pt idx="913">
                  <c:v>0.88795273752713311</c:v>
                </c:pt>
                <c:pt idx="914">
                  <c:v>0.88769367226635243</c:v>
                </c:pt>
                <c:pt idx="915">
                  <c:v>0.88814911718580625</c:v>
                </c:pt>
                <c:pt idx="916">
                  <c:v>0.88828208403144726</c:v>
                </c:pt>
                <c:pt idx="917">
                  <c:v>0.88830391193758063</c:v>
                </c:pt>
                <c:pt idx="918">
                  <c:v>0.88813703060891291</c:v>
                </c:pt>
                <c:pt idx="919">
                  <c:v>0.88801416287908963</c:v>
                </c:pt>
                <c:pt idx="920">
                  <c:v>0.88810580796867311</c:v>
                </c:pt>
                <c:pt idx="921">
                  <c:v>0.88846848382554511</c:v>
                </c:pt>
                <c:pt idx="922">
                  <c:v>0.88801282018778138</c:v>
                </c:pt>
                <c:pt idx="923">
                  <c:v>0.88781782307028889</c:v>
                </c:pt>
                <c:pt idx="924">
                  <c:v>0.88836637728850498</c:v>
                </c:pt>
                <c:pt idx="925">
                  <c:v>0.88904682336991336</c:v>
                </c:pt>
                <c:pt idx="926">
                  <c:v>0.88836604143760045</c:v>
                </c:pt>
                <c:pt idx="927">
                  <c:v>0.88840903173176566</c:v>
                </c:pt>
                <c:pt idx="928">
                  <c:v>0.88801416287908963</c:v>
                </c:pt>
                <c:pt idx="929">
                  <c:v>0.88892345138674589</c:v>
                </c:pt>
                <c:pt idx="930">
                  <c:v>0.88843724562230175</c:v>
                </c:pt>
                <c:pt idx="931">
                  <c:v>0.88813736634419305</c:v>
                </c:pt>
                <c:pt idx="932">
                  <c:v>0.88856052748993408</c:v>
                </c:pt>
                <c:pt idx="933">
                  <c:v>0.88846747611867294</c:v>
                </c:pt>
                <c:pt idx="934">
                  <c:v>0.88930540722625473</c:v>
                </c:pt>
                <c:pt idx="935">
                  <c:v>0.88918064226804761</c:v>
                </c:pt>
                <c:pt idx="936">
                  <c:v>0.88923343752369532</c:v>
                </c:pt>
                <c:pt idx="937">
                  <c:v>0.88849770798885108</c:v>
                </c:pt>
                <c:pt idx="938">
                  <c:v>0.88852995683136993</c:v>
                </c:pt>
                <c:pt idx="939">
                  <c:v>0.88833279303738022</c:v>
                </c:pt>
                <c:pt idx="940">
                  <c:v>0.88849905165941256</c:v>
                </c:pt>
                <c:pt idx="941">
                  <c:v>0.88881858637383537</c:v>
                </c:pt>
                <c:pt idx="942">
                  <c:v>0.8889540401280126</c:v>
                </c:pt>
                <c:pt idx="943">
                  <c:v>0.88875809484324375</c:v>
                </c:pt>
                <c:pt idx="944">
                  <c:v>0.88886126981783764</c:v>
                </c:pt>
                <c:pt idx="945">
                  <c:v>0.88878901204967808</c:v>
                </c:pt>
                <c:pt idx="946">
                  <c:v>0.8887883399212213</c:v>
                </c:pt>
                <c:pt idx="947">
                  <c:v>0.88892277912250506</c:v>
                </c:pt>
                <c:pt idx="948">
                  <c:v>0.8887883399212213</c:v>
                </c:pt>
                <c:pt idx="949">
                  <c:v>0.88933904059533275</c:v>
                </c:pt>
                <c:pt idx="950">
                  <c:v>0.88907809020162276</c:v>
                </c:pt>
                <c:pt idx="951">
                  <c:v>0.88907809020162276</c:v>
                </c:pt>
                <c:pt idx="952">
                  <c:v>0.88939723033562779</c:v>
                </c:pt>
                <c:pt idx="953">
                  <c:v>0.88910834982416587</c:v>
                </c:pt>
                <c:pt idx="954">
                  <c:v>0.88918030600595155</c:v>
                </c:pt>
                <c:pt idx="955">
                  <c:v>0.88805075226089769</c:v>
                </c:pt>
                <c:pt idx="956">
                  <c:v>0.88927379340822832</c:v>
                </c:pt>
                <c:pt idx="957">
                  <c:v>0.88936662122564747</c:v>
                </c:pt>
                <c:pt idx="958">
                  <c:v>0.8893363498632908</c:v>
                </c:pt>
                <c:pt idx="959">
                  <c:v>0.88936796665146911</c:v>
                </c:pt>
                <c:pt idx="960">
                  <c:v>0.88962633878191288</c:v>
                </c:pt>
                <c:pt idx="961">
                  <c:v>0.88956476445114552</c:v>
                </c:pt>
                <c:pt idx="962">
                  <c:v>0.88933702254528202</c:v>
                </c:pt>
                <c:pt idx="963">
                  <c:v>0.88956375508330643</c:v>
                </c:pt>
                <c:pt idx="964">
                  <c:v>0.88924318997166663</c:v>
                </c:pt>
                <c:pt idx="965">
                  <c:v>0.88949041178089416</c:v>
                </c:pt>
                <c:pt idx="966">
                  <c:v>0.88994641508758388</c:v>
                </c:pt>
                <c:pt idx="967">
                  <c:v>0.8894712361942646</c:v>
                </c:pt>
                <c:pt idx="968">
                  <c:v>0.88982321294393762</c:v>
                </c:pt>
                <c:pt idx="969">
                  <c:v>0.88969801443387397</c:v>
                </c:pt>
                <c:pt idx="970">
                  <c:v>0.88953111968078513</c:v>
                </c:pt>
                <c:pt idx="971">
                  <c:v>0.88952203588416345</c:v>
                </c:pt>
                <c:pt idx="972">
                  <c:v>0.8896051404190094</c:v>
                </c:pt>
                <c:pt idx="973">
                  <c:v>0.8896051404190094</c:v>
                </c:pt>
                <c:pt idx="974">
                  <c:v>0.88973032147442743</c:v>
                </c:pt>
                <c:pt idx="975">
                  <c:v>0.88988447455042319</c:v>
                </c:pt>
                <c:pt idx="976">
                  <c:v>0.88982119342644295</c:v>
                </c:pt>
                <c:pt idx="977">
                  <c:v>0.89032828443706069</c:v>
                </c:pt>
                <c:pt idx="978">
                  <c:v>0.88995550467259643</c:v>
                </c:pt>
                <c:pt idx="979">
                  <c:v>0.88959336384222798</c:v>
                </c:pt>
                <c:pt idx="980">
                  <c:v>0.89000903474384407</c:v>
                </c:pt>
                <c:pt idx="981">
                  <c:v>0.88982186659826068</c:v>
                </c:pt>
                <c:pt idx="982">
                  <c:v>0.89011206698297085</c:v>
                </c:pt>
                <c:pt idx="983">
                  <c:v>0.88991241440597646</c:v>
                </c:pt>
                <c:pt idx="984">
                  <c:v>0.88975589899270757</c:v>
                </c:pt>
                <c:pt idx="985">
                  <c:v>0.88959134502139992</c:v>
                </c:pt>
                <c:pt idx="986">
                  <c:v>0.88956039053489022</c:v>
                </c:pt>
                <c:pt idx="987">
                  <c:v>0.88984980382853884</c:v>
                </c:pt>
                <c:pt idx="988">
                  <c:v>0.89018110075990431</c:v>
                </c:pt>
                <c:pt idx="989">
                  <c:v>0.8904010462663956</c:v>
                </c:pt>
                <c:pt idx="990">
                  <c:v>0.89001745181292768</c:v>
                </c:pt>
                <c:pt idx="991">
                  <c:v>0.88965325831024711</c:v>
                </c:pt>
                <c:pt idx="992">
                  <c:v>0.88963172260055046</c:v>
                </c:pt>
                <c:pt idx="993">
                  <c:v>0.88997368421459244</c:v>
                </c:pt>
                <c:pt idx="994">
                  <c:v>0.88968287104794153</c:v>
                </c:pt>
                <c:pt idx="995">
                  <c:v>0.89003664312796704</c:v>
                </c:pt>
                <c:pt idx="996">
                  <c:v>0.89004573394378084</c:v>
                </c:pt>
                <c:pt idx="997">
                  <c:v>0.88984980382853884</c:v>
                </c:pt>
                <c:pt idx="998">
                  <c:v>0.89010735274195307</c:v>
                </c:pt>
                <c:pt idx="999">
                  <c:v>0.89027405509076107</c:v>
                </c:pt>
                <c:pt idx="1000">
                  <c:v>0.8903367055387118</c:v>
                </c:pt>
                <c:pt idx="1001">
                  <c:v>0.89046135028163231</c:v>
                </c:pt>
                <c:pt idx="1002">
                  <c:v>0.8908243002213807</c:v>
                </c:pt>
                <c:pt idx="1003">
                  <c:v>0.89033704238499067</c:v>
                </c:pt>
                <c:pt idx="1004">
                  <c:v>0.89010869966455519</c:v>
                </c:pt>
                <c:pt idx="1005">
                  <c:v>0.89042968157120383</c:v>
                </c:pt>
                <c:pt idx="1006">
                  <c:v>0.89030470591834754</c:v>
                </c:pt>
                <c:pt idx="1007">
                  <c:v>0.89023229139641802</c:v>
                </c:pt>
                <c:pt idx="1008">
                  <c:v>0.89007906799608849</c:v>
                </c:pt>
                <c:pt idx="1009">
                  <c:v>0.89013866939655661</c:v>
                </c:pt>
                <c:pt idx="1010">
                  <c:v>0.89010768947234797</c:v>
                </c:pt>
                <c:pt idx="1011">
                  <c:v>0.89016965076082666</c:v>
                </c:pt>
                <c:pt idx="1012">
                  <c:v>0.89010735274195307</c:v>
                </c:pt>
                <c:pt idx="1013">
                  <c:v>0.89049200972155329</c:v>
                </c:pt>
                <c:pt idx="1014">
                  <c:v>0.8904606764636207</c:v>
                </c:pt>
                <c:pt idx="1015">
                  <c:v>0.89049234664630761</c:v>
                </c:pt>
                <c:pt idx="1016">
                  <c:v>0.89052334445200088</c:v>
                </c:pt>
                <c:pt idx="1017">
                  <c:v>0.89091768140490368</c:v>
                </c:pt>
                <c:pt idx="1018">
                  <c:v>0.89104344639806565</c:v>
                </c:pt>
                <c:pt idx="1019">
                  <c:v>0.89078385033714036</c:v>
                </c:pt>
                <c:pt idx="1020">
                  <c:v>0.89075081808465439</c:v>
                </c:pt>
                <c:pt idx="1021">
                  <c:v>0.89088632814187385</c:v>
                </c:pt>
                <c:pt idx="1022">
                  <c:v>0.89085531346062685</c:v>
                </c:pt>
                <c:pt idx="1023">
                  <c:v>0.89131191426371414</c:v>
                </c:pt>
                <c:pt idx="1024">
                  <c:v>0.89091801854477248</c:v>
                </c:pt>
                <c:pt idx="1025">
                  <c:v>0.8908243002213807</c:v>
                </c:pt>
                <c:pt idx="1026">
                  <c:v>0.89131191426371414</c:v>
                </c:pt>
                <c:pt idx="1027">
                  <c:v>0.89097904366757741</c:v>
                </c:pt>
                <c:pt idx="1028">
                  <c:v>0.89123939031064037</c:v>
                </c:pt>
                <c:pt idx="1029">
                  <c:v>0.8912387157062146</c:v>
                </c:pt>
                <c:pt idx="1030">
                  <c:v>0.89172730785302035</c:v>
                </c:pt>
                <c:pt idx="1031">
                  <c:v>0.89140603849319511</c:v>
                </c:pt>
                <c:pt idx="1032">
                  <c:v>0.89056344157737333</c:v>
                </c:pt>
                <c:pt idx="1033">
                  <c:v>0.89055468065504872</c:v>
                </c:pt>
                <c:pt idx="1034">
                  <c:v>0.89042968157120383</c:v>
                </c:pt>
                <c:pt idx="1035">
                  <c:v>0.8905954536183851</c:v>
                </c:pt>
                <c:pt idx="1036">
                  <c:v>0.89072014674357491</c:v>
                </c:pt>
                <c:pt idx="1037">
                  <c:v>0.89065813427515761</c:v>
                </c:pt>
                <c:pt idx="1038">
                  <c:v>0.89062544524057763</c:v>
                </c:pt>
                <c:pt idx="1039">
                  <c:v>0.89087486602646737</c:v>
                </c:pt>
                <c:pt idx="1040">
                  <c:v>0.89068711764594777</c:v>
                </c:pt>
                <c:pt idx="1041">
                  <c:v>0.89081250208507679</c:v>
                </c:pt>
                <c:pt idx="1042">
                  <c:v>0.89091666998632013</c:v>
                </c:pt>
                <c:pt idx="1043">
                  <c:v>0.89087452890840768</c:v>
                </c:pt>
                <c:pt idx="1044">
                  <c:v>0.8907804796241815</c:v>
                </c:pt>
                <c:pt idx="1045">
                  <c:v>0.89074946986419989</c:v>
                </c:pt>
                <c:pt idx="1046">
                  <c:v>0.89098882169231741</c:v>
                </c:pt>
                <c:pt idx="1047">
                  <c:v>0.89084317767354293</c:v>
                </c:pt>
                <c:pt idx="1048">
                  <c:v>0.89081216499853477</c:v>
                </c:pt>
                <c:pt idx="1049">
                  <c:v>0.89085295370695705</c:v>
                </c:pt>
                <c:pt idx="1050">
                  <c:v>0.89097702064586881</c:v>
                </c:pt>
                <c:pt idx="1051">
                  <c:v>0.89108290035606719</c:v>
                </c:pt>
                <c:pt idx="1052">
                  <c:v>0.89111291390364211</c:v>
                </c:pt>
                <c:pt idx="1053">
                  <c:v>0.89103939997018533</c:v>
                </c:pt>
                <c:pt idx="1054">
                  <c:v>0.89100871535745596</c:v>
                </c:pt>
                <c:pt idx="1055">
                  <c:v>0.89111291390364211</c:v>
                </c:pt>
                <c:pt idx="1056">
                  <c:v>0.89108155146428347</c:v>
                </c:pt>
                <c:pt idx="1057">
                  <c:v>0.89108155146428347</c:v>
                </c:pt>
                <c:pt idx="1058">
                  <c:v>0.89110178512738591</c:v>
                </c:pt>
                <c:pt idx="1059">
                  <c:v>0.89129943283589574</c:v>
                </c:pt>
                <c:pt idx="1060">
                  <c:v>0.89140333940569805</c:v>
                </c:pt>
                <c:pt idx="1061">
                  <c:v>0.89126907358052598</c:v>
                </c:pt>
                <c:pt idx="1062">
                  <c:v>0.89146542117968597</c:v>
                </c:pt>
                <c:pt idx="1063">
                  <c:v>0.89130887821924665</c:v>
                </c:pt>
                <c:pt idx="1064">
                  <c:v>0.89134025134478467</c:v>
                </c:pt>
                <c:pt idx="1065">
                  <c:v>0.89127784389021703</c:v>
                </c:pt>
                <c:pt idx="1066">
                  <c:v>0.89120532363950111</c:v>
                </c:pt>
                <c:pt idx="1067">
                  <c:v>0.89133080551740673</c:v>
                </c:pt>
                <c:pt idx="1068">
                  <c:v>0.89129943283589574</c:v>
                </c:pt>
                <c:pt idx="1069">
                  <c:v>0.89140198986604302</c:v>
                </c:pt>
                <c:pt idx="1070">
                  <c:v>0.89140300202052847</c:v>
                </c:pt>
                <c:pt idx="1071">
                  <c:v>0.89129977016871409</c:v>
                </c:pt>
                <c:pt idx="1072">
                  <c:v>0.8916513636412795</c:v>
                </c:pt>
                <c:pt idx="1073">
                  <c:v>0.89137162594518304</c:v>
                </c:pt>
                <c:pt idx="1074">
                  <c:v>0.89158993953166077</c:v>
                </c:pt>
                <c:pt idx="1075">
                  <c:v>0.8916007389656434</c:v>
                </c:pt>
                <c:pt idx="1076">
                  <c:v>0.89152818362467023</c:v>
                </c:pt>
                <c:pt idx="1077">
                  <c:v>0.89152683383258025</c:v>
                </c:pt>
                <c:pt idx="1078">
                  <c:v>0.89178705670399316</c:v>
                </c:pt>
                <c:pt idx="1079">
                  <c:v>0.8915896020521642</c:v>
                </c:pt>
                <c:pt idx="1080">
                  <c:v>0.89146474634675321</c:v>
                </c:pt>
                <c:pt idx="1081">
                  <c:v>0.89179684657352243</c:v>
                </c:pt>
                <c:pt idx="1082">
                  <c:v>0.8916942288678168</c:v>
                </c:pt>
                <c:pt idx="1083">
                  <c:v>0.89162098837523784</c:v>
                </c:pt>
                <c:pt idx="1084">
                  <c:v>0.89166317661797456</c:v>
                </c:pt>
                <c:pt idx="1085">
                  <c:v>0.89168275286810927</c:v>
                </c:pt>
                <c:pt idx="1086">
                  <c:v>0.89178874460229263</c:v>
                </c:pt>
                <c:pt idx="1087">
                  <c:v>0.89178705670399316</c:v>
                </c:pt>
                <c:pt idx="1088">
                  <c:v>0.89185930256800861</c:v>
                </c:pt>
                <c:pt idx="1089">
                  <c:v>0.89169389133559795</c:v>
                </c:pt>
                <c:pt idx="1090">
                  <c:v>0.89198524512078048</c:v>
                </c:pt>
                <c:pt idx="1091">
                  <c:v>0.89192277734713821</c:v>
                </c:pt>
                <c:pt idx="1092">
                  <c:v>0.89230814469292719</c:v>
                </c:pt>
                <c:pt idx="1093">
                  <c:v>0.89256765827608908</c:v>
                </c:pt>
                <c:pt idx="1094">
                  <c:v>0.89189070157170203</c:v>
                </c:pt>
                <c:pt idx="1095">
                  <c:v>0.89192210205177946</c:v>
                </c:pt>
                <c:pt idx="1096">
                  <c:v>0.89195316634502764</c:v>
                </c:pt>
                <c:pt idx="1097">
                  <c:v>0.89220308387406477</c:v>
                </c:pt>
                <c:pt idx="1098">
                  <c:v>0.89244194379823771</c:v>
                </c:pt>
                <c:pt idx="1099">
                  <c:v>0.89192210205177946</c:v>
                </c:pt>
                <c:pt idx="1100">
                  <c:v>0.89236862127329364</c:v>
                </c:pt>
                <c:pt idx="1101">
                  <c:v>0.89246492209773964</c:v>
                </c:pt>
                <c:pt idx="1102">
                  <c:v>0.89259875260123611</c:v>
                </c:pt>
                <c:pt idx="1103">
                  <c:v>0.89285973155991849</c:v>
                </c:pt>
                <c:pt idx="1104">
                  <c:v>0.89195215335615252</c:v>
                </c:pt>
                <c:pt idx="1105">
                  <c:v>0.8921095227135909</c:v>
                </c:pt>
                <c:pt idx="1106">
                  <c:v>0.89241051887376743</c:v>
                </c:pt>
                <c:pt idx="1107">
                  <c:v>0.89285736471259181</c:v>
                </c:pt>
                <c:pt idx="1108">
                  <c:v>0.89227537475462992</c:v>
                </c:pt>
                <c:pt idx="1109">
                  <c:v>0.89253521356611243</c:v>
                </c:pt>
                <c:pt idx="1110">
                  <c:v>0.89244160588796451</c:v>
                </c:pt>
                <c:pt idx="1111">
                  <c:v>0.89259807662226309</c:v>
                </c:pt>
                <c:pt idx="1112">
                  <c:v>0.89259875260123611</c:v>
                </c:pt>
                <c:pt idx="1113">
                  <c:v>0.8926923822942735</c:v>
                </c:pt>
                <c:pt idx="1114">
                  <c:v>0.89259807662226309</c:v>
                </c:pt>
                <c:pt idx="1115">
                  <c:v>0.89296219026903034</c:v>
                </c:pt>
                <c:pt idx="1116">
                  <c:v>0.8925970626550852</c:v>
                </c:pt>
                <c:pt idx="1117">
                  <c:v>0.89269069211136809</c:v>
                </c:pt>
                <c:pt idx="1118">
                  <c:v>0.89288813438144388</c:v>
                </c:pt>
                <c:pt idx="1119">
                  <c:v>0.8929929647626702</c:v>
                </c:pt>
                <c:pt idx="1120">
                  <c:v>0.89305485621974634</c:v>
                </c:pt>
                <c:pt idx="1121">
                  <c:v>0.89272280631741285</c:v>
                </c:pt>
                <c:pt idx="1122">
                  <c:v>0.8926284963529405</c:v>
                </c:pt>
                <c:pt idx="1123">
                  <c:v>0.89302441708233549</c:v>
                </c:pt>
                <c:pt idx="1124">
                  <c:v>0.89311945942450321</c:v>
                </c:pt>
                <c:pt idx="1125">
                  <c:v>0.89331398319420952</c:v>
                </c:pt>
                <c:pt idx="1126">
                  <c:v>0.89305587088152494</c:v>
                </c:pt>
                <c:pt idx="1127">
                  <c:v>0.89337725790046907</c:v>
                </c:pt>
                <c:pt idx="1128">
                  <c:v>0.89344256908823749</c:v>
                </c:pt>
                <c:pt idx="1129">
                  <c:v>0.892994317520165</c:v>
                </c:pt>
                <c:pt idx="1130">
                  <c:v>0.89246154288649282</c:v>
                </c:pt>
                <c:pt idx="1131">
                  <c:v>0.89253588948150486</c:v>
                </c:pt>
                <c:pt idx="1132">
                  <c:v>0.8923986926720342</c:v>
                </c:pt>
                <c:pt idx="1133">
                  <c:v>0.8925953727132071</c:v>
                </c:pt>
                <c:pt idx="1134">
                  <c:v>0.89255447742269267</c:v>
                </c:pt>
                <c:pt idx="1135">
                  <c:v>0.89269069211136809</c:v>
                </c:pt>
                <c:pt idx="1136">
                  <c:v>0.89256630638172596</c:v>
                </c:pt>
                <c:pt idx="1137">
                  <c:v>0.89253453765140356</c:v>
                </c:pt>
                <c:pt idx="1138">
                  <c:v>0.8924922943386403</c:v>
                </c:pt>
                <c:pt idx="1139">
                  <c:v>0.89259740064397408</c:v>
                </c:pt>
                <c:pt idx="1140">
                  <c:v>0.89262782034388366</c:v>
                </c:pt>
                <c:pt idx="1141">
                  <c:v>0.89279413917870099</c:v>
                </c:pt>
                <c:pt idx="1142">
                  <c:v>0.89262782034388366</c:v>
                </c:pt>
                <c:pt idx="1143">
                  <c:v>0.89269069211136809</c:v>
                </c:pt>
                <c:pt idx="1144">
                  <c:v>0.89270015719068385</c:v>
                </c:pt>
                <c:pt idx="1145">
                  <c:v>0.89252372310903649</c:v>
                </c:pt>
                <c:pt idx="1146">
                  <c:v>0.89281645339021953</c:v>
                </c:pt>
                <c:pt idx="1147">
                  <c:v>0.89282456783362751</c:v>
                </c:pt>
                <c:pt idx="1148">
                  <c:v>0.89279413917870099</c:v>
                </c:pt>
                <c:pt idx="1149">
                  <c:v>0.8927944772672578</c:v>
                </c:pt>
                <c:pt idx="1150">
                  <c:v>0.89265925548837011</c:v>
                </c:pt>
                <c:pt idx="1151">
                  <c:v>0.89279413917870099</c:v>
                </c:pt>
                <c:pt idx="1152">
                  <c:v>0.89288745810976522</c:v>
                </c:pt>
                <c:pt idx="1153">
                  <c:v>0.89288745810976522</c:v>
                </c:pt>
                <c:pt idx="1154">
                  <c:v>0.89291958176999486</c:v>
                </c:pt>
                <c:pt idx="1155">
                  <c:v>0.89291856731501784</c:v>
                </c:pt>
                <c:pt idx="1156">
                  <c:v>0.89298079006837627</c:v>
                </c:pt>
                <c:pt idx="1157">
                  <c:v>0.89288745810976522</c:v>
                </c:pt>
                <c:pt idx="1158">
                  <c:v>0.89322026641970498</c:v>
                </c:pt>
                <c:pt idx="1159">
                  <c:v>0.89305350333977096</c:v>
                </c:pt>
                <c:pt idx="1160">
                  <c:v>0.89308495850719849</c:v>
                </c:pt>
                <c:pt idx="1161">
                  <c:v>0.89325240607225764</c:v>
                </c:pt>
                <c:pt idx="1162">
                  <c:v>0.89301258001421313</c:v>
                </c:pt>
                <c:pt idx="1163">
                  <c:v>0.89291856731501784</c:v>
                </c:pt>
                <c:pt idx="1164">
                  <c:v>0.89308664968714635</c:v>
                </c:pt>
                <c:pt idx="1165">
                  <c:v>0.89315835965236601</c:v>
                </c:pt>
                <c:pt idx="1166">
                  <c:v>0.89327473558221826</c:v>
                </c:pt>
                <c:pt idx="1167">
                  <c:v>0.89328251725327701</c:v>
                </c:pt>
                <c:pt idx="1168">
                  <c:v>0.89325274439260449</c:v>
                </c:pt>
                <c:pt idx="1169">
                  <c:v>0.8932429331720364</c:v>
                </c:pt>
                <c:pt idx="1170">
                  <c:v>0.89328387059661651</c:v>
                </c:pt>
                <c:pt idx="1171">
                  <c:v>0.89311607690292938</c:v>
                </c:pt>
                <c:pt idx="1172">
                  <c:v>0.89337624275098726</c:v>
                </c:pt>
                <c:pt idx="1173">
                  <c:v>0.89328251725327701</c:v>
                </c:pt>
                <c:pt idx="1174">
                  <c:v>0.89331465989737091</c:v>
                </c:pt>
                <c:pt idx="1175">
                  <c:v>0.89314753501391309</c:v>
                </c:pt>
                <c:pt idx="1176">
                  <c:v>0.89328387059661651</c:v>
                </c:pt>
                <c:pt idx="1177">
                  <c:v>0.89340838989930726</c:v>
                </c:pt>
                <c:pt idx="1178">
                  <c:v>0.89347133510549481</c:v>
                </c:pt>
                <c:pt idx="1179">
                  <c:v>0.89340872829855866</c:v>
                </c:pt>
                <c:pt idx="1180">
                  <c:v>0.89343850810308634</c:v>
                </c:pt>
                <c:pt idx="1181">
                  <c:v>0.89340771310131739</c:v>
                </c:pt>
                <c:pt idx="1182">
                  <c:v>0.8934391849322324</c:v>
                </c:pt>
                <c:pt idx="1183">
                  <c:v>0.89343884651757399</c:v>
                </c:pt>
                <c:pt idx="1184">
                  <c:v>0.89337590436816827</c:v>
                </c:pt>
                <c:pt idx="1185">
                  <c:v>0.89334545061546689</c:v>
                </c:pt>
                <c:pt idx="1186">
                  <c:v>0.89334545061546689</c:v>
                </c:pt>
                <c:pt idx="1187">
                  <c:v>0.89337691951713727</c:v>
                </c:pt>
                <c:pt idx="1188">
                  <c:v>0.89337725790046907</c:v>
                </c:pt>
                <c:pt idx="1189">
                  <c:v>0.893511271156473</c:v>
                </c:pt>
                <c:pt idx="1190">
                  <c:v>0.89341684993195569</c:v>
                </c:pt>
                <c:pt idx="1191">
                  <c:v>0.89359588931025691</c:v>
                </c:pt>
                <c:pt idx="1192">
                  <c:v>0.89344832219273485</c:v>
                </c:pt>
                <c:pt idx="1193">
                  <c:v>0.89356441010695842</c:v>
                </c:pt>
                <c:pt idx="1194">
                  <c:v>0.89334545061546689</c:v>
                </c:pt>
                <c:pt idx="1195">
                  <c:v>0.89374145757188062</c:v>
                </c:pt>
                <c:pt idx="1196">
                  <c:v>0.89360705970615306</c:v>
                </c:pt>
                <c:pt idx="1197">
                  <c:v>0.89343850810308634</c:v>
                </c:pt>
                <c:pt idx="1198">
                  <c:v>0.89374179613963134</c:v>
                </c:pt>
                <c:pt idx="1199">
                  <c:v>0.89350145614333254</c:v>
                </c:pt>
                <c:pt idx="1200">
                  <c:v>0.89367950255718143</c:v>
                </c:pt>
                <c:pt idx="1201">
                  <c:v>0.89350145614333254</c:v>
                </c:pt>
                <c:pt idx="1202">
                  <c:v>0.89353293238467923</c:v>
                </c:pt>
                <c:pt idx="1203">
                  <c:v>0.89367950255718143</c:v>
                </c:pt>
                <c:pt idx="1204">
                  <c:v>0.89386809385961064</c:v>
                </c:pt>
                <c:pt idx="1205">
                  <c:v>0.8935738875607252</c:v>
                </c:pt>
                <c:pt idx="1206">
                  <c:v>0.89363684834028512</c:v>
                </c:pt>
                <c:pt idx="1207">
                  <c:v>0.89389687817617314</c:v>
                </c:pt>
                <c:pt idx="1208">
                  <c:v>0.89366765389085678</c:v>
                </c:pt>
                <c:pt idx="1209">
                  <c:v>0.89366731536061605</c:v>
                </c:pt>
                <c:pt idx="1210">
                  <c:v>0.89376041762974134</c:v>
                </c:pt>
                <c:pt idx="1211">
                  <c:v>0.89376109478460042</c:v>
                </c:pt>
                <c:pt idx="1212">
                  <c:v>0.89379258324226341</c:v>
                </c:pt>
                <c:pt idx="1213">
                  <c:v>0.89389687817617314</c:v>
                </c:pt>
                <c:pt idx="1214">
                  <c:v>0.89383490877214877</c:v>
                </c:pt>
                <c:pt idx="1215">
                  <c:v>0.8938667393340346</c:v>
                </c:pt>
                <c:pt idx="1216">
                  <c:v>0.89386572344165205</c:v>
                </c:pt>
                <c:pt idx="1217">
                  <c:v>0.89383490877214877</c:v>
                </c:pt>
                <c:pt idx="1218">
                  <c:v>0.89372994637025749</c:v>
                </c:pt>
                <c:pt idx="1219">
                  <c:v>0.89402422129790782</c:v>
                </c:pt>
                <c:pt idx="1220">
                  <c:v>0.89402286645634776</c:v>
                </c:pt>
                <c:pt idx="1221">
                  <c:v>0.89409501558431403</c:v>
                </c:pt>
                <c:pt idx="1222">
                  <c:v>0.89392803436093715</c:v>
                </c:pt>
                <c:pt idx="1223">
                  <c:v>0.89399136716308703</c:v>
                </c:pt>
                <c:pt idx="1224">
                  <c:v>0.89399238324618602</c:v>
                </c:pt>
                <c:pt idx="1225">
                  <c:v>0.89389789411584553</c:v>
                </c:pt>
                <c:pt idx="1226">
                  <c:v>0.89412482594478171</c:v>
                </c:pt>
                <c:pt idx="1227">
                  <c:v>0.89415734785196321</c:v>
                </c:pt>
                <c:pt idx="1228">
                  <c:v>0.89395817596331228</c:v>
                </c:pt>
                <c:pt idx="1229">
                  <c:v>0.89415836418701955</c:v>
                </c:pt>
                <c:pt idx="1230">
                  <c:v>0.89418953254454114</c:v>
                </c:pt>
                <c:pt idx="1231">
                  <c:v>0.89408553074798636</c:v>
                </c:pt>
                <c:pt idx="1232">
                  <c:v>0.89395919199602847</c:v>
                </c:pt>
                <c:pt idx="1233">
                  <c:v>0.89392803436093771</c:v>
                </c:pt>
                <c:pt idx="1234">
                  <c:v>0.89405402850599802</c:v>
                </c:pt>
                <c:pt idx="1235">
                  <c:v>0.89395919199602847</c:v>
                </c:pt>
                <c:pt idx="1236">
                  <c:v>0.8941580254084962</c:v>
                </c:pt>
                <c:pt idx="1237">
                  <c:v>0.89415734785196321</c:v>
                </c:pt>
                <c:pt idx="1238">
                  <c:v>0.89412482594478171</c:v>
                </c:pt>
                <c:pt idx="1239">
                  <c:v>0.89408248207913388</c:v>
                </c:pt>
                <c:pt idx="1240">
                  <c:v>0.8942816909582294</c:v>
                </c:pt>
                <c:pt idx="1241">
                  <c:v>0.8942193471138572</c:v>
                </c:pt>
                <c:pt idx="1242">
                  <c:v>0.8942193471138572</c:v>
                </c:pt>
                <c:pt idx="1243">
                  <c:v>0.8941878385747799</c:v>
                </c:pt>
                <c:pt idx="1244">
                  <c:v>0.89425119596126734</c:v>
                </c:pt>
                <c:pt idx="1245">
                  <c:v>0.89428304632366229</c:v>
                </c:pt>
                <c:pt idx="1246">
                  <c:v>0.89421968592341006</c:v>
                </c:pt>
                <c:pt idx="1247">
                  <c:v>0.89415734785196321</c:v>
                </c:pt>
                <c:pt idx="1248">
                  <c:v>0.8941566702961169</c:v>
                </c:pt>
                <c:pt idx="1249">
                  <c:v>0.89409501558431403</c:v>
                </c:pt>
                <c:pt idx="1250">
                  <c:v>0.8940635128960015</c:v>
                </c:pt>
                <c:pt idx="1251">
                  <c:v>0.89403167297550346</c:v>
                </c:pt>
                <c:pt idx="1252">
                  <c:v>0.89415734785196321</c:v>
                </c:pt>
                <c:pt idx="1253">
                  <c:v>0.89422036354303125</c:v>
                </c:pt>
                <c:pt idx="1254">
                  <c:v>0.89425187361277747</c:v>
                </c:pt>
                <c:pt idx="1255">
                  <c:v>0.89418885495612255</c:v>
                </c:pt>
                <c:pt idx="1256">
                  <c:v>0.94225373071578367</c:v>
                </c:pt>
                <c:pt idx="1257">
                  <c:v>0.94218615397077121</c:v>
                </c:pt>
                <c:pt idx="1258">
                  <c:v>0.94250011366408015</c:v>
                </c:pt>
                <c:pt idx="1259">
                  <c:v>0.94274621908025458</c:v>
                </c:pt>
                <c:pt idx="1260">
                  <c:v>0.94278294231212478</c:v>
                </c:pt>
                <c:pt idx="1261">
                  <c:v>0.94281312223980718</c:v>
                </c:pt>
                <c:pt idx="1262">
                  <c:v>0.94246885678500114</c:v>
                </c:pt>
                <c:pt idx="1263">
                  <c:v>0.94246812989731032</c:v>
                </c:pt>
                <c:pt idx="1264">
                  <c:v>0.94256881097271761</c:v>
                </c:pt>
                <c:pt idx="1265">
                  <c:v>0.94229696869571666</c:v>
                </c:pt>
                <c:pt idx="1266">
                  <c:v>0.94221630838513781</c:v>
                </c:pt>
                <c:pt idx="1267">
                  <c:v>0.94198164660221406</c:v>
                </c:pt>
                <c:pt idx="1268">
                  <c:v>0.9421142245485371</c:v>
                </c:pt>
                <c:pt idx="1269">
                  <c:v>0.94231659016575664</c:v>
                </c:pt>
                <c:pt idx="1270">
                  <c:v>0.94238854022490404</c:v>
                </c:pt>
                <c:pt idx="1271">
                  <c:v>0.94223011445079308</c:v>
                </c:pt>
                <c:pt idx="1272">
                  <c:v>0.94253100845158355</c:v>
                </c:pt>
                <c:pt idx="1273">
                  <c:v>0.94203540123154872</c:v>
                </c:pt>
                <c:pt idx="1274">
                  <c:v>0.94208334800627791</c:v>
                </c:pt>
                <c:pt idx="1275">
                  <c:v>0.94204884052904625</c:v>
                </c:pt>
                <c:pt idx="1276">
                  <c:v>0.94204775084673631</c:v>
                </c:pt>
                <c:pt idx="1277">
                  <c:v>0.94222975112981355</c:v>
                </c:pt>
                <c:pt idx="1278">
                  <c:v>0.94201542437066588</c:v>
                </c:pt>
                <c:pt idx="1279">
                  <c:v>0.942039759894571</c:v>
                </c:pt>
                <c:pt idx="1280">
                  <c:v>0.9422490073995391</c:v>
                </c:pt>
                <c:pt idx="1281">
                  <c:v>0.94203540123154872</c:v>
                </c:pt>
                <c:pt idx="1282">
                  <c:v>0.94190392755825347</c:v>
                </c:pt>
                <c:pt idx="1283">
                  <c:v>0.94194787045140305</c:v>
                </c:pt>
                <c:pt idx="1284">
                  <c:v>0.94186942885836145</c:v>
                </c:pt>
                <c:pt idx="1285">
                  <c:v>0.94183711055484309</c:v>
                </c:pt>
                <c:pt idx="1286">
                  <c:v>0.94200598096066102</c:v>
                </c:pt>
                <c:pt idx="1287">
                  <c:v>0.94214946178338244</c:v>
                </c:pt>
                <c:pt idx="1288">
                  <c:v>0.94194823362721725</c:v>
                </c:pt>
                <c:pt idx="1289">
                  <c:v>0.9422504607242459</c:v>
                </c:pt>
                <c:pt idx="1290">
                  <c:v>0.94239726194278961</c:v>
                </c:pt>
                <c:pt idx="1291">
                  <c:v>0.94221994153411448</c:v>
                </c:pt>
                <c:pt idx="1292">
                  <c:v>0.94201506116025058</c:v>
                </c:pt>
                <c:pt idx="1293">
                  <c:v>0.94242960592114766</c:v>
                </c:pt>
                <c:pt idx="1294">
                  <c:v>0.9419010223395019</c:v>
                </c:pt>
                <c:pt idx="1295">
                  <c:v>0.94148497337891202</c:v>
                </c:pt>
                <c:pt idx="1296">
                  <c:v>0.94186942885836145</c:v>
                </c:pt>
                <c:pt idx="1297">
                  <c:v>0.94208298476088392</c:v>
                </c:pt>
                <c:pt idx="1298">
                  <c:v>0.94190174864306797</c:v>
                </c:pt>
                <c:pt idx="1299">
                  <c:v>0.94190247494738155</c:v>
                </c:pt>
                <c:pt idx="1300">
                  <c:v>0.94186942885836145</c:v>
                </c:pt>
                <c:pt idx="1301">
                  <c:v>0.94183420561134734</c:v>
                </c:pt>
                <c:pt idx="1302">
                  <c:v>0.94182077040334322</c:v>
                </c:pt>
                <c:pt idx="1303">
                  <c:v>0.9418708814011657</c:v>
                </c:pt>
                <c:pt idx="1304">
                  <c:v>0.94228715816533171</c:v>
                </c:pt>
                <c:pt idx="1305">
                  <c:v>0.9421527313067829</c:v>
                </c:pt>
                <c:pt idx="1306">
                  <c:v>0.94233003482139521</c:v>
                </c:pt>
                <c:pt idx="1307">
                  <c:v>0.94231768026342622</c:v>
                </c:pt>
                <c:pt idx="1308">
                  <c:v>0.94218397418354394</c:v>
                </c:pt>
                <c:pt idx="1309">
                  <c:v>0.94170059114580384</c:v>
                </c:pt>
                <c:pt idx="1310">
                  <c:v>0.94211495107168919</c:v>
                </c:pt>
                <c:pt idx="1311">
                  <c:v>0.94140912355032769</c:v>
                </c:pt>
                <c:pt idx="1312">
                  <c:v>0.94145303561416316</c:v>
                </c:pt>
                <c:pt idx="1313">
                  <c:v>0.94135142508006164</c:v>
                </c:pt>
                <c:pt idx="1314">
                  <c:v>0.94215018834282838</c:v>
                </c:pt>
                <c:pt idx="1315">
                  <c:v>0.94172128520756737</c:v>
                </c:pt>
                <c:pt idx="1316">
                  <c:v>0.94176775829657833</c:v>
                </c:pt>
                <c:pt idx="1317">
                  <c:v>0.94193552258499746</c:v>
                </c:pt>
                <c:pt idx="1318">
                  <c:v>0.9421026002798728</c:v>
                </c:pt>
                <c:pt idx="1319">
                  <c:v>0.94145194685223488</c:v>
                </c:pt>
                <c:pt idx="1320">
                  <c:v>0.9418705182651842</c:v>
                </c:pt>
                <c:pt idx="1321">
                  <c:v>0.94172527886835078</c:v>
                </c:pt>
                <c:pt idx="1322">
                  <c:v>0.94194787045140305</c:v>
                </c:pt>
                <c:pt idx="1323">
                  <c:v>0.94215236802565649</c:v>
                </c:pt>
                <c:pt idx="1324">
                  <c:v>0.94211531433354534</c:v>
                </c:pt>
                <c:pt idx="1325">
                  <c:v>0.94229733205131394</c:v>
                </c:pt>
                <c:pt idx="1326">
                  <c:v>0.94191445907655846</c:v>
                </c:pt>
                <c:pt idx="1327">
                  <c:v>0.94218252099580146</c:v>
                </c:pt>
                <c:pt idx="1328">
                  <c:v>0.94218324758929872</c:v>
                </c:pt>
                <c:pt idx="1329">
                  <c:v>0.94344465127087163</c:v>
                </c:pt>
                <c:pt idx="1330">
                  <c:v>0.94172382662544929</c:v>
                </c:pt>
                <c:pt idx="1331">
                  <c:v>0.94246812989731032</c:v>
                </c:pt>
                <c:pt idx="1332">
                  <c:v>0.94215018834282838</c:v>
                </c:pt>
                <c:pt idx="1333">
                  <c:v>0.94351234860259703</c:v>
                </c:pt>
                <c:pt idx="1334">
                  <c:v>0.94312954372285862</c:v>
                </c:pt>
                <c:pt idx="1335">
                  <c:v>0.94299677491320599</c:v>
                </c:pt>
                <c:pt idx="1336">
                  <c:v>0.94286112189116322</c:v>
                </c:pt>
                <c:pt idx="1337">
                  <c:v>0.94306261057234519</c:v>
                </c:pt>
                <c:pt idx="1338">
                  <c:v>0.94313063507679273</c:v>
                </c:pt>
                <c:pt idx="1339">
                  <c:v>0.94286039459936677</c:v>
                </c:pt>
                <c:pt idx="1340">
                  <c:v>0.94253209888056044</c:v>
                </c:pt>
                <c:pt idx="1341">
                  <c:v>0.94274803701708065</c:v>
                </c:pt>
                <c:pt idx="1342">
                  <c:v>0.94327689176175344</c:v>
                </c:pt>
                <c:pt idx="1343">
                  <c:v>0.94281457672674429</c:v>
                </c:pt>
                <c:pt idx="1344">
                  <c:v>0.94379558304655176</c:v>
                </c:pt>
                <c:pt idx="1345">
                  <c:v>0.94306261057234519</c:v>
                </c:pt>
                <c:pt idx="1346">
                  <c:v>0.94380869175932769</c:v>
                </c:pt>
                <c:pt idx="1347">
                  <c:v>0.94296258644019859</c:v>
                </c:pt>
                <c:pt idx="1348">
                  <c:v>0.94296258644019859</c:v>
                </c:pt>
                <c:pt idx="1349">
                  <c:v>0.94327834720435788</c:v>
                </c:pt>
                <c:pt idx="1350">
                  <c:v>0.94320048523713229</c:v>
                </c:pt>
                <c:pt idx="1351">
                  <c:v>0.94250011366408015</c:v>
                </c:pt>
                <c:pt idx="1352">
                  <c:v>0.94259970876792598</c:v>
                </c:pt>
                <c:pt idx="1353">
                  <c:v>0.94260298037838297</c:v>
                </c:pt>
                <c:pt idx="1354">
                  <c:v>0.94281275861854097</c:v>
                </c:pt>
                <c:pt idx="1355">
                  <c:v>0.94267932226146167</c:v>
                </c:pt>
                <c:pt idx="1356">
                  <c:v>0.94246449547008548</c:v>
                </c:pt>
                <c:pt idx="1357">
                  <c:v>0.94243396702042403</c:v>
                </c:pt>
                <c:pt idx="1358">
                  <c:v>0.94204884052904625</c:v>
                </c:pt>
                <c:pt idx="1359">
                  <c:v>0.94186942885836145</c:v>
                </c:pt>
                <c:pt idx="1360">
                  <c:v>0.94229696869571666</c:v>
                </c:pt>
                <c:pt idx="1361">
                  <c:v>0.94232967144895474</c:v>
                </c:pt>
                <c:pt idx="1362">
                  <c:v>0.94235074735983027</c:v>
                </c:pt>
                <c:pt idx="1363">
                  <c:v>0.94183420561134734</c:v>
                </c:pt>
                <c:pt idx="1364">
                  <c:v>0.94180043652136336</c:v>
                </c:pt>
                <c:pt idx="1365">
                  <c:v>0.9416878845667469</c:v>
                </c:pt>
                <c:pt idx="1366">
                  <c:v>0.94208298476088392</c:v>
                </c:pt>
                <c:pt idx="1367">
                  <c:v>0.94239907898091868</c:v>
                </c:pt>
                <c:pt idx="1368">
                  <c:v>0.94229733205131394</c:v>
                </c:pt>
                <c:pt idx="1369">
                  <c:v>0.9419010223395019</c:v>
                </c:pt>
                <c:pt idx="1370">
                  <c:v>0.94172092214861758</c:v>
                </c:pt>
                <c:pt idx="1371">
                  <c:v>0.94180007342165628</c:v>
                </c:pt>
                <c:pt idx="1372">
                  <c:v>0.94183565808159964</c:v>
                </c:pt>
                <c:pt idx="1373">
                  <c:v>0.94208334800627791</c:v>
                </c:pt>
                <c:pt idx="1374">
                  <c:v>0.94196929814443631</c:v>
                </c:pt>
                <c:pt idx="1375">
                  <c:v>0.94193770160453594</c:v>
                </c:pt>
                <c:pt idx="1376">
                  <c:v>0.94201433473998208</c:v>
                </c:pt>
                <c:pt idx="1377">
                  <c:v>0.94204811407398592</c:v>
                </c:pt>
                <c:pt idx="1378">
                  <c:v>0.94372785857099684</c:v>
                </c:pt>
                <c:pt idx="1379">
                  <c:v>0.94183384249425162</c:v>
                </c:pt>
                <c:pt idx="1380">
                  <c:v>0.94183420561134734</c:v>
                </c:pt>
                <c:pt idx="1381">
                  <c:v>0.94169986504940362</c:v>
                </c:pt>
                <c:pt idx="1382">
                  <c:v>0.94148606219185338</c:v>
                </c:pt>
                <c:pt idx="1383">
                  <c:v>0.94130461658406617</c:v>
                </c:pt>
                <c:pt idx="1384">
                  <c:v>0.94158587718826126</c:v>
                </c:pt>
                <c:pt idx="1385">
                  <c:v>0.94137501193424189</c:v>
                </c:pt>
                <c:pt idx="1386">
                  <c:v>0.94233003482139521</c:v>
                </c:pt>
                <c:pt idx="1387">
                  <c:v>0.94186870258808153</c:v>
                </c:pt>
                <c:pt idx="1388">
                  <c:v>0.94162108803165734</c:v>
                </c:pt>
                <c:pt idx="1389">
                  <c:v>0.9415535718789303</c:v>
                </c:pt>
                <c:pt idx="1390">
                  <c:v>0.94141747026097466</c:v>
                </c:pt>
                <c:pt idx="1391">
                  <c:v>0.94190138549119073</c:v>
                </c:pt>
                <c:pt idx="1392">
                  <c:v>0.9422504607242459</c:v>
                </c:pt>
                <c:pt idx="1393">
                  <c:v>0.9414766258688998</c:v>
                </c:pt>
                <c:pt idx="1394">
                  <c:v>0.94134199055940337</c:v>
                </c:pt>
                <c:pt idx="1395">
                  <c:v>0.9416878845667469</c:v>
                </c:pt>
                <c:pt idx="1396">
                  <c:v>0.94206881833641365</c:v>
                </c:pt>
                <c:pt idx="1397">
                  <c:v>0.943278711065477</c:v>
                </c:pt>
                <c:pt idx="1398">
                  <c:v>0.94179971032213716</c:v>
                </c:pt>
                <c:pt idx="1399">
                  <c:v>0.94193515941572881</c:v>
                </c:pt>
                <c:pt idx="1400">
                  <c:v>0.94175396127858602</c:v>
                </c:pt>
                <c:pt idx="1401">
                  <c:v>0.94148678806808195</c:v>
                </c:pt>
                <c:pt idx="1402">
                  <c:v>0.9408551955856711</c:v>
                </c:pt>
                <c:pt idx="1403">
                  <c:v>0.9416955084867018</c:v>
                </c:pt>
                <c:pt idx="1404">
                  <c:v>0.94140549457652722</c:v>
                </c:pt>
                <c:pt idx="1405">
                  <c:v>0.94070944018178826</c:v>
                </c:pt>
                <c:pt idx="1406">
                  <c:v>0.9395839343580108</c:v>
                </c:pt>
                <c:pt idx="1407">
                  <c:v>0.94007745738522874</c:v>
                </c:pt>
                <c:pt idx="1408">
                  <c:v>0.94039337787574251</c:v>
                </c:pt>
                <c:pt idx="1409">
                  <c:v>0.94044048825915172</c:v>
                </c:pt>
                <c:pt idx="1410">
                  <c:v>0.94019337504309097</c:v>
                </c:pt>
                <c:pt idx="1411">
                  <c:v>0.94018033335357887</c:v>
                </c:pt>
                <c:pt idx="1412">
                  <c:v>0.93917069870320069</c:v>
                </c:pt>
                <c:pt idx="1413">
                  <c:v>0.93798192098684285</c:v>
                </c:pt>
                <c:pt idx="1414">
                  <c:v>0.94204956698485498</c:v>
                </c:pt>
                <c:pt idx="1415">
                  <c:v>0.94214873522468456</c:v>
                </c:pt>
                <c:pt idx="1416">
                  <c:v>0.94219632640022122</c:v>
                </c:pt>
                <c:pt idx="1417">
                  <c:v>0.94193806477511355</c:v>
                </c:pt>
                <c:pt idx="1418">
                  <c:v>0.94246304170443729</c:v>
                </c:pt>
                <c:pt idx="1419">
                  <c:v>0.94218324758929872</c:v>
                </c:pt>
                <c:pt idx="1420">
                  <c:v>0.94246376858688719</c:v>
                </c:pt>
                <c:pt idx="1421">
                  <c:v>0.94225082405589089</c:v>
                </c:pt>
                <c:pt idx="1422">
                  <c:v>0.94239726194278961</c:v>
                </c:pt>
                <c:pt idx="1423">
                  <c:v>0.94165230736362393</c:v>
                </c:pt>
                <c:pt idx="1424">
                  <c:v>0.94179753172894587</c:v>
                </c:pt>
                <c:pt idx="1425">
                  <c:v>0.94158478822114078</c:v>
                </c:pt>
                <c:pt idx="1426">
                  <c:v>0.94173290319266145</c:v>
                </c:pt>
                <c:pt idx="1427">
                  <c:v>0.94204920375685652</c:v>
                </c:pt>
                <c:pt idx="1428">
                  <c:v>0.9412382191668508</c:v>
                </c:pt>
                <c:pt idx="1429">
                  <c:v>0.94186942885836145</c:v>
                </c:pt>
                <c:pt idx="1430">
                  <c:v>0.94221376519198696</c:v>
                </c:pt>
                <c:pt idx="1431">
                  <c:v>0.94210223702456419</c:v>
                </c:pt>
                <c:pt idx="1432">
                  <c:v>0.94154377168450354</c:v>
                </c:pt>
                <c:pt idx="1433">
                  <c:v>0.94208116853671764</c:v>
                </c:pt>
                <c:pt idx="1434">
                  <c:v>0.94162108803165734</c:v>
                </c:pt>
                <c:pt idx="1435">
                  <c:v>0.94193406990904571</c:v>
                </c:pt>
                <c:pt idx="1436">
                  <c:v>0.9421142245485371</c:v>
                </c:pt>
                <c:pt idx="1437">
                  <c:v>0.94190174864306797</c:v>
                </c:pt>
                <c:pt idx="1438">
                  <c:v>0.94204884052904625</c:v>
                </c:pt>
                <c:pt idx="1439">
                  <c:v>0.94221376519198696</c:v>
                </c:pt>
                <c:pt idx="1440">
                  <c:v>0.94173435545425876</c:v>
                </c:pt>
                <c:pt idx="1441">
                  <c:v>0.94218252099580146</c:v>
                </c:pt>
                <c:pt idx="1442">
                  <c:v>0.94183420561134734</c:v>
                </c:pt>
                <c:pt idx="1443">
                  <c:v>0.94176812137964461</c:v>
                </c:pt>
                <c:pt idx="1444">
                  <c:v>0.94158732914703958</c:v>
                </c:pt>
                <c:pt idx="1445">
                  <c:v>0.94236346588650355</c:v>
                </c:pt>
                <c:pt idx="1446">
                  <c:v>0.94211640412023778</c:v>
                </c:pt>
                <c:pt idx="1447">
                  <c:v>0.94201433473998208</c:v>
                </c:pt>
                <c:pt idx="1448">
                  <c:v>0.94172092214861758</c:v>
                </c:pt>
                <c:pt idx="1449">
                  <c:v>0.94221776164248239</c:v>
                </c:pt>
                <c:pt idx="1450">
                  <c:v>0.94221703501343601</c:v>
                </c:pt>
                <c:pt idx="1451">
                  <c:v>0.94165375945922125</c:v>
                </c:pt>
                <c:pt idx="1452">
                  <c:v>0.94180116272133763</c:v>
                </c:pt>
                <c:pt idx="1453">
                  <c:v>0.94228316132169387</c:v>
                </c:pt>
                <c:pt idx="1454">
                  <c:v>0.94261315881901886</c:v>
                </c:pt>
                <c:pt idx="1455">
                  <c:v>0.94204811407398592</c:v>
                </c:pt>
                <c:pt idx="1456">
                  <c:v>0.94194823362721725</c:v>
                </c:pt>
                <c:pt idx="1457">
                  <c:v>0.94233003482139521</c:v>
                </c:pt>
                <c:pt idx="1458">
                  <c:v>0.94246376858688719</c:v>
                </c:pt>
                <c:pt idx="1459">
                  <c:v>0.9422166716991931</c:v>
                </c:pt>
                <c:pt idx="1460">
                  <c:v>0.94221558175758779</c:v>
                </c:pt>
                <c:pt idx="1461">
                  <c:v>0.94242960592114766</c:v>
                </c:pt>
                <c:pt idx="1462">
                  <c:v>0.94186470811491241</c:v>
                </c:pt>
                <c:pt idx="1463">
                  <c:v>0.94444001835281033</c:v>
                </c:pt>
                <c:pt idx="1464">
                  <c:v>0.94182077040334322</c:v>
                </c:pt>
                <c:pt idx="1465">
                  <c:v>0.94267605029710022</c:v>
                </c:pt>
                <c:pt idx="1466">
                  <c:v>0.94233076156683637</c:v>
                </c:pt>
                <c:pt idx="1467">
                  <c:v>0.94214873522468456</c:v>
                </c:pt>
                <c:pt idx="1468">
                  <c:v>0.94190174864306797</c:v>
                </c:pt>
                <c:pt idx="1469">
                  <c:v>0.94186652378173041</c:v>
                </c:pt>
                <c:pt idx="1470">
                  <c:v>0.94148424750455162</c:v>
                </c:pt>
                <c:pt idx="1471">
                  <c:v>0.94204811407398592</c:v>
                </c:pt>
                <c:pt idx="1472">
                  <c:v>0.94291130683471114</c:v>
                </c:pt>
                <c:pt idx="1473">
                  <c:v>0.9409578225812637</c:v>
                </c:pt>
                <c:pt idx="1474">
                  <c:v>0.94138444689693224</c:v>
                </c:pt>
                <c:pt idx="1475">
                  <c:v>0.94036112720008724</c:v>
                </c:pt>
                <c:pt idx="1476">
                  <c:v>0.94419150055261669</c:v>
                </c:pt>
                <c:pt idx="1477">
                  <c:v>0.94367361085090928</c:v>
                </c:pt>
                <c:pt idx="1478">
                  <c:v>0.94274658266724476</c:v>
                </c:pt>
                <c:pt idx="1479">
                  <c:v>0.94064128631292288</c:v>
                </c:pt>
                <c:pt idx="1480">
                  <c:v>0.94119105540290215</c:v>
                </c:pt>
                <c:pt idx="1481">
                  <c:v>0.94266659804081609</c:v>
                </c:pt>
                <c:pt idx="1482">
                  <c:v>0.94081277112506623</c:v>
                </c:pt>
                <c:pt idx="1483">
                  <c:v>0.94327798334342539</c:v>
                </c:pt>
                <c:pt idx="1484">
                  <c:v>0.94105538648375797</c:v>
                </c:pt>
                <c:pt idx="1485">
                  <c:v>0.94064201131937486</c:v>
                </c:pt>
                <c:pt idx="1486">
                  <c:v>0.94018142015181039</c:v>
                </c:pt>
                <c:pt idx="1487">
                  <c:v>0.94106989528115359</c:v>
                </c:pt>
                <c:pt idx="1488">
                  <c:v>0.94134707067021883</c:v>
                </c:pt>
                <c:pt idx="1489">
                  <c:v>0.94158261029194468</c:v>
                </c:pt>
                <c:pt idx="1490">
                  <c:v>0.94102238008264327</c:v>
                </c:pt>
                <c:pt idx="1491">
                  <c:v>0.94102455628125736</c:v>
                </c:pt>
                <c:pt idx="1492">
                  <c:v>0.94074170681352509</c:v>
                </c:pt>
                <c:pt idx="1493">
                  <c:v>0.94102238008264327</c:v>
                </c:pt>
                <c:pt idx="1494">
                  <c:v>0.94148424750455162</c:v>
                </c:pt>
                <c:pt idx="1495">
                  <c:v>0.94236310249684474</c:v>
                </c:pt>
                <c:pt idx="1496">
                  <c:v>0.9413379990694507</c:v>
                </c:pt>
                <c:pt idx="1497">
                  <c:v>0.9405948874523935</c:v>
                </c:pt>
                <c:pt idx="1498">
                  <c:v>0.94125781119673391</c:v>
                </c:pt>
                <c:pt idx="1499">
                  <c:v>0.94120375302883386</c:v>
                </c:pt>
                <c:pt idx="1500">
                  <c:v>0.94011259290907512</c:v>
                </c:pt>
                <c:pt idx="1501">
                  <c:v>0.94105720006709326</c:v>
                </c:pt>
                <c:pt idx="1502">
                  <c:v>0.94102455628125736</c:v>
                </c:pt>
                <c:pt idx="1503">
                  <c:v>0.94127051002554851</c:v>
                </c:pt>
                <c:pt idx="1504">
                  <c:v>0.9414508580919887</c:v>
                </c:pt>
                <c:pt idx="1505">
                  <c:v>0.94214800866673487</c:v>
                </c:pt>
                <c:pt idx="1506">
                  <c:v>0.94165412248358793</c:v>
                </c:pt>
                <c:pt idx="1507">
                  <c:v>0.94120339023634692</c:v>
                </c:pt>
                <c:pt idx="1508">
                  <c:v>0.94084359206054724</c:v>
                </c:pt>
                <c:pt idx="1509">
                  <c:v>0.94109057083365832</c:v>
                </c:pt>
                <c:pt idx="1510">
                  <c:v>0.9422166716991931</c:v>
                </c:pt>
                <c:pt idx="1511">
                  <c:v>0.94196784539891265</c:v>
                </c:pt>
                <c:pt idx="1512">
                  <c:v>0.94152017918263464</c:v>
                </c:pt>
                <c:pt idx="1513">
                  <c:v>0.94133872479321545</c:v>
                </c:pt>
                <c:pt idx="1514">
                  <c:v>0.94355857577694646</c:v>
                </c:pt>
                <c:pt idx="1515">
                  <c:v>0.94204484503547392</c:v>
                </c:pt>
                <c:pt idx="1516">
                  <c:v>0.94168643240086414</c:v>
                </c:pt>
                <c:pt idx="1517">
                  <c:v>0.94133872479321545</c:v>
                </c:pt>
                <c:pt idx="1518">
                  <c:v>0.94148642512987413</c:v>
                </c:pt>
                <c:pt idx="1519">
                  <c:v>0.94171983297289097</c:v>
                </c:pt>
                <c:pt idx="1520">
                  <c:v>0.94151909031699443</c:v>
                </c:pt>
                <c:pt idx="1521">
                  <c:v>0.94127051002554851</c:v>
                </c:pt>
                <c:pt idx="1522">
                  <c:v>0.94161782097217239</c:v>
                </c:pt>
                <c:pt idx="1523">
                  <c:v>0.94140476878400892</c:v>
                </c:pt>
                <c:pt idx="1524">
                  <c:v>0.94122443250936128</c:v>
                </c:pt>
                <c:pt idx="1525">
                  <c:v>0.94137029450025755</c:v>
                </c:pt>
                <c:pt idx="1526">
                  <c:v>0.94153905312096342</c:v>
                </c:pt>
                <c:pt idx="1527">
                  <c:v>0.9416857063190448</c:v>
                </c:pt>
                <c:pt idx="1528">
                  <c:v>0.94155066810341514</c:v>
                </c:pt>
                <c:pt idx="1529">
                  <c:v>0.94161818397803421</c:v>
                </c:pt>
                <c:pt idx="1530">
                  <c:v>0.9415844252324741</c:v>
                </c:pt>
                <c:pt idx="1531">
                  <c:v>0.94147227068552641</c:v>
                </c:pt>
                <c:pt idx="1532">
                  <c:v>0.94143851892672714</c:v>
                </c:pt>
                <c:pt idx="1533">
                  <c:v>0.94130425373965099</c:v>
                </c:pt>
                <c:pt idx="1534">
                  <c:v>0.94127051002554851</c:v>
                </c:pt>
                <c:pt idx="1535">
                  <c:v>0.94109057083365832</c:v>
                </c:pt>
                <c:pt idx="1536">
                  <c:v>0.94143851892672714</c:v>
                </c:pt>
                <c:pt idx="1537">
                  <c:v>0.94137102025727704</c:v>
                </c:pt>
                <c:pt idx="1538">
                  <c:v>0.94133691048520463</c:v>
                </c:pt>
                <c:pt idx="1539">
                  <c:v>0.94140440588803076</c:v>
                </c:pt>
                <c:pt idx="1540">
                  <c:v>0.94155066810341514</c:v>
                </c:pt>
                <c:pt idx="1541">
                  <c:v>0.94175359820281035</c:v>
                </c:pt>
                <c:pt idx="1542">
                  <c:v>0.9415844252324741</c:v>
                </c:pt>
                <c:pt idx="1543">
                  <c:v>0.94161890999031861</c:v>
                </c:pt>
                <c:pt idx="1544">
                  <c:v>0.94158587718826126</c:v>
                </c:pt>
                <c:pt idx="1545">
                  <c:v>0.94158624017767545</c:v>
                </c:pt>
                <c:pt idx="1546">
                  <c:v>0.94137247177355787</c:v>
                </c:pt>
                <c:pt idx="1547">
                  <c:v>0.94130570511843326</c:v>
                </c:pt>
                <c:pt idx="1548">
                  <c:v>0.94130461658406617</c:v>
                </c:pt>
                <c:pt idx="1549">
                  <c:v>0.94112466868412115</c:v>
                </c:pt>
                <c:pt idx="1550">
                  <c:v>0.9413379990694507</c:v>
                </c:pt>
                <c:pt idx="1551">
                  <c:v>0.94155103107470084</c:v>
                </c:pt>
                <c:pt idx="1552">
                  <c:v>0.94158406224399449</c:v>
                </c:pt>
                <c:pt idx="1553">
                  <c:v>0.94172927255175531</c:v>
                </c:pt>
                <c:pt idx="1554">
                  <c:v>0.94193225406831338</c:v>
                </c:pt>
                <c:pt idx="1555">
                  <c:v>0.94172927255175531</c:v>
                </c:pt>
                <c:pt idx="1556">
                  <c:v>0.94189811713271832</c:v>
                </c:pt>
                <c:pt idx="1557">
                  <c:v>0.94189811713271832</c:v>
                </c:pt>
                <c:pt idx="1558">
                  <c:v>0.9416163689505942</c:v>
                </c:pt>
                <c:pt idx="1559">
                  <c:v>0.94179753172894587</c:v>
                </c:pt>
                <c:pt idx="1560">
                  <c:v>0.94165158131694715</c:v>
                </c:pt>
                <c:pt idx="1561">
                  <c:v>0.94155066810341514</c:v>
                </c:pt>
                <c:pt idx="1562">
                  <c:v>0.94147190775479328</c:v>
                </c:pt>
                <c:pt idx="1563">
                  <c:v>0.94168606935986121</c:v>
                </c:pt>
                <c:pt idx="1564">
                  <c:v>0.94161890999031861</c:v>
                </c:pt>
                <c:pt idx="1565">
                  <c:v>0.94186652378173041</c:v>
                </c:pt>
                <c:pt idx="1566">
                  <c:v>0.94155175701783189</c:v>
                </c:pt>
                <c:pt idx="1567">
                  <c:v>0.94161818397803421</c:v>
                </c:pt>
                <c:pt idx="1568">
                  <c:v>0.94169587153256507</c:v>
                </c:pt>
                <c:pt idx="1569">
                  <c:v>0.94158333626759583</c:v>
                </c:pt>
                <c:pt idx="1570">
                  <c:v>0.9416955084867018</c:v>
                </c:pt>
                <c:pt idx="1571">
                  <c:v>0.94207862583074231</c:v>
                </c:pt>
                <c:pt idx="1572">
                  <c:v>0.94186470811491241</c:v>
                </c:pt>
                <c:pt idx="1573">
                  <c:v>0.94182077040334322</c:v>
                </c:pt>
                <c:pt idx="1574">
                  <c:v>0.94171946991468958</c:v>
                </c:pt>
                <c:pt idx="1575">
                  <c:v>0.94196711902727259</c:v>
                </c:pt>
                <c:pt idx="1576">
                  <c:v>0.94189993288555529</c:v>
                </c:pt>
                <c:pt idx="1577">
                  <c:v>0.94172019603127965</c:v>
                </c:pt>
                <c:pt idx="1578">
                  <c:v>0.9418672500497659</c:v>
                </c:pt>
                <c:pt idx="1579">
                  <c:v>0.94161963600335064</c:v>
                </c:pt>
                <c:pt idx="1580">
                  <c:v>0.94165267038724287</c:v>
                </c:pt>
                <c:pt idx="1581">
                  <c:v>0.94171946991468958</c:v>
                </c:pt>
                <c:pt idx="1582">
                  <c:v>0.94183130067981913</c:v>
                </c:pt>
                <c:pt idx="1583">
                  <c:v>0.94179753172894587</c:v>
                </c:pt>
                <c:pt idx="1584">
                  <c:v>0.94197765148927337</c:v>
                </c:pt>
                <c:pt idx="1585">
                  <c:v>0.94169587153256507</c:v>
                </c:pt>
                <c:pt idx="1586">
                  <c:v>0.94178700195674137</c:v>
                </c:pt>
                <c:pt idx="1587">
                  <c:v>0.94178700195674137</c:v>
                </c:pt>
                <c:pt idx="1588">
                  <c:v>0.94165230736362393</c:v>
                </c:pt>
                <c:pt idx="1589">
                  <c:v>0.9415844252324741</c:v>
                </c:pt>
                <c:pt idx="1590">
                  <c:v>0.94168606935986121</c:v>
                </c:pt>
                <c:pt idx="1591">
                  <c:v>0.94161890999031861</c:v>
                </c:pt>
                <c:pt idx="1592">
                  <c:v>0.94151727554466547</c:v>
                </c:pt>
                <c:pt idx="1593">
                  <c:v>0.94161890999031861</c:v>
                </c:pt>
                <c:pt idx="1594">
                  <c:v>0.94168606935986121</c:v>
                </c:pt>
                <c:pt idx="1595">
                  <c:v>0.94158406224399449</c:v>
                </c:pt>
                <c:pt idx="1596">
                  <c:v>0.9416621090669467</c:v>
                </c:pt>
                <c:pt idx="1597">
                  <c:v>0.94176340131436254</c:v>
                </c:pt>
                <c:pt idx="1598">
                  <c:v>0.9418309375642191</c:v>
                </c:pt>
                <c:pt idx="1599">
                  <c:v>0.94169587153256507</c:v>
                </c:pt>
                <c:pt idx="1600">
                  <c:v>0.94194387552979042</c:v>
                </c:pt>
                <c:pt idx="1601">
                  <c:v>0.94189956973461386</c:v>
                </c:pt>
                <c:pt idx="1602">
                  <c:v>0.94175359820281035</c:v>
                </c:pt>
                <c:pt idx="1603">
                  <c:v>0.94178772814288003</c:v>
                </c:pt>
                <c:pt idx="1604">
                  <c:v>0.94175396127858602</c:v>
                </c:pt>
                <c:pt idx="1605">
                  <c:v>0.94196857177130044</c:v>
                </c:pt>
                <c:pt idx="1606">
                  <c:v>0.94186761318406453</c:v>
                </c:pt>
                <c:pt idx="1607">
                  <c:v>0.94183384249425162</c:v>
                </c:pt>
                <c:pt idx="1608">
                  <c:v>0.9419010223395019</c:v>
                </c:pt>
                <c:pt idx="1609">
                  <c:v>0.94171983297289097</c:v>
                </c:pt>
                <c:pt idx="1610">
                  <c:v>0.94169587153256507</c:v>
                </c:pt>
                <c:pt idx="1611">
                  <c:v>0.94176340131436254</c:v>
                </c:pt>
                <c:pt idx="1612">
                  <c:v>0.94189739083289259</c:v>
                </c:pt>
                <c:pt idx="1613">
                  <c:v>0.94179571623976155</c:v>
                </c:pt>
                <c:pt idx="1614">
                  <c:v>0.94196493991684083</c:v>
                </c:pt>
                <c:pt idx="1615">
                  <c:v>0.94186434498210991</c:v>
                </c:pt>
                <c:pt idx="1616">
                  <c:v>0.94207862583074231</c:v>
                </c:pt>
                <c:pt idx="1617">
                  <c:v>0.94204520826122762</c:v>
                </c:pt>
                <c:pt idx="1618">
                  <c:v>0.94168606935986121</c:v>
                </c:pt>
                <c:pt idx="1619">
                  <c:v>0.94165230736362393</c:v>
                </c:pt>
                <c:pt idx="1620">
                  <c:v>0.94155175701783189</c:v>
                </c:pt>
                <c:pt idx="1621">
                  <c:v>0.94165339643504187</c:v>
                </c:pt>
                <c:pt idx="1622">
                  <c:v>0.94168752152499546</c:v>
                </c:pt>
                <c:pt idx="1623">
                  <c:v>0.94161963600335064</c:v>
                </c:pt>
                <c:pt idx="1624">
                  <c:v>0.94165267038724287</c:v>
                </c:pt>
                <c:pt idx="1625">
                  <c:v>0.94178736504971727</c:v>
                </c:pt>
                <c:pt idx="1626">
                  <c:v>0.94186507124790209</c:v>
                </c:pt>
                <c:pt idx="1627">
                  <c:v>0.94214619227513585</c:v>
                </c:pt>
                <c:pt idx="1628">
                  <c:v>0.94189811713271832</c:v>
                </c:pt>
                <c:pt idx="1629">
                  <c:v>0.94169514544102451</c:v>
                </c:pt>
                <c:pt idx="1630">
                  <c:v>0.94204484503547392</c:v>
                </c:pt>
                <c:pt idx="1631">
                  <c:v>0.94214619227513585</c:v>
                </c:pt>
                <c:pt idx="1632">
                  <c:v>0.9417299986784412</c:v>
                </c:pt>
                <c:pt idx="1633">
                  <c:v>0.94169587153256507</c:v>
                </c:pt>
                <c:pt idx="1634">
                  <c:v>0.94176376439518517</c:v>
                </c:pt>
                <c:pt idx="1635">
                  <c:v>0.9415844252324741</c:v>
                </c:pt>
                <c:pt idx="1636">
                  <c:v>0.94182113351370789</c:v>
                </c:pt>
                <c:pt idx="1637">
                  <c:v>0.94155103107470084</c:v>
                </c:pt>
                <c:pt idx="1638">
                  <c:v>0.94178772814288003</c:v>
                </c:pt>
                <c:pt idx="1639">
                  <c:v>0.94168715848343176</c:v>
                </c:pt>
                <c:pt idx="1640">
                  <c:v>0.94158478822114078</c:v>
                </c:pt>
                <c:pt idx="1641">
                  <c:v>0.94165230736362393</c:v>
                </c:pt>
                <c:pt idx="1642">
                  <c:v>0.94171946991468958</c:v>
                </c:pt>
                <c:pt idx="1643">
                  <c:v>0.9418309375642191</c:v>
                </c:pt>
                <c:pt idx="1644">
                  <c:v>0.94176340131436254</c:v>
                </c:pt>
                <c:pt idx="1645">
                  <c:v>0.94158587718826126</c:v>
                </c:pt>
                <c:pt idx="1646">
                  <c:v>0.94151981622723369</c:v>
                </c:pt>
                <c:pt idx="1647">
                  <c:v>0.94162145103920147</c:v>
                </c:pt>
                <c:pt idx="1648">
                  <c:v>0.94154377168450354</c:v>
                </c:pt>
                <c:pt idx="1649">
                  <c:v>0.94088855678511529</c:v>
                </c:pt>
                <c:pt idx="1650">
                  <c:v>0.94112466868412115</c:v>
                </c:pt>
                <c:pt idx="1651">
                  <c:v>0.9412044786143694</c:v>
                </c:pt>
                <c:pt idx="1652">
                  <c:v>0.94123894478787451</c:v>
                </c:pt>
                <c:pt idx="1653">
                  <c:v>0.94099227669142771</c:v>
                </c:pt>
                <c:pt idx="1654">
                  <c:v>0.94133691048520463</c:v>
                </c:pt>
                <c:pt idx="1655">
                  <c:v>0.94099082595807249</c:v>
                </c:pt>
                <c:pt idx="1656">
                  <c:v>0.94102491898168028</c:v>
                </c:pt>
                <c:pt idx="1657">
                  <c:v>0.94186616064799222</c:v>
                </c:pt>
                <c:pt idx="1658">
                  <c:v>0.9412030274440456</c:v>
                </c:pt>
                <c:pt idx="1659">
                  <c:v>0.94129881109583879</c:v>
                </c:pt>
                <c:pt idx="1660">
                  <c:v>0.94189521193790271</c:v>
                </c:pt>
                <c:pt idx="1661">
                  <c:v>0.94144396264948027</c:v>
                </c:pt>
                <c:pt idx="1662">
                  <c:v>0.94164613599070013</c:v>
                </c:pt>
                <c:pt idx="1663">
                  <c:v>0.9415789804249044</c:v>
                </c:pt>
                <c:pt idx="1664">
                  <c:v>0.94129808541317261</c:v>
                </c:pt>
                <c:pt idx="1665">
                  <c:v>0.94172455274652633</c:v>
                </c:pt>
                <c:pt idx="1666">
                  <c:v>0.94164758807358717</c:v>
                </c:pt>
                <c:pt idx="1667">
                  <c:v>0.94197293002133975</c:v>
                </c:pt>
                <c:pt idx="1668">
                  <c:v>0.94197329321005818</c:v>
                </c:pt>
                <c:pt idx="1669">
                  <c:v>0.94192644340938947</c:v>
                </c:pt>
                <c:pt idx="1670">
                  <c:v>0.94199254247980246</c:v>
                </c:pt>
                <c:pt idx="1671">
                  <c:v>0.94133255616503508</c:v>
                </c:pt>
                <c:pt idx="1672">
                  <c:v>0.94263787850029679</c:v>
                </c:pt>
                <c:pt idx="1673">
                  <c:v>0.94174887823474684</c:v>
                </c:pt>
                <c:pt idx="1674">
                  <c:v>0.94220649897636111</c:v>
                </c:pt>
                <c:pt idx="1675">
                  <c:v>0.94165811576395808</c:v>
                </c:pt>
                <c:pt idx="1676">
                  <c:v>0.94174887823474684</c:v>
                </c:pt>
                <c:pt idx="1677">
                  <c:v>0.94189412249293314</c:v>
                </c:pt>
                <c:pt idx="1678">
                  <c:v>0.94197256683280717</c:v>
                </c:pt>
                <c:pt idx="1679">
                  <c:v>0.94496430560908806</c:v>
                </c:pt>
                <c:pt idx="1680">
                  <c:v>0.94192716973913693</c:v>
                </c:pt>
                <c:pt idx="1681">
                  <c:v>0.94305751809236638</c:v>
                </c:pt>
                <c:pt idx="1682">
                  <c:v>0.94355165970804256</c:v>
                </c:pt>
                <c:pt idx="1683">
                  <c:v>0.94164577297044616</c:v>
                </c:pt>
                <c:pt idx="1684">
                  <c:v>0.94157934341076766</c:v>
                </c:pt>
                <c:pt idx="1685">
                  <c:v>0.94171547628680807</c:v>
                </c:pt>
                <c:pt idx="1686">
                  <c:v>0.94154486058826725</c:v>
                </c:pt>
                <c:pt idx="1687">
                  <c:v>0.94055682816936848</c:v>
                </c:pt>
                <c:pt idx="1688">
                  <c:v>0.94141021224611121</c:v>
                </c:pt>
                <c:pt idx="1689">
                  <c:v>0.94087151336626329</c:v>
                </c:pt>
                <c:pt idx="1690">
                  <c:v>0.94161056089418671</c:v>
                </c:pt>
                <c:pt idx="1691">
                  <c:v>0.94174597365471902</c:v>
                </c:pt>
                <c:pt idx="1692">
                  <c:v>0.94133146758919639</c:v>
                </c:pt>
                <c:pt idx="1693">
                  <c:v>0.94158043236947819</c:v>
                </c:pt>
                <c:pt idx="1694">
                  <c:v>0.94134307915149584</c:v>
                </c:pt>
                <c:pt idx="1695">
                  <c:v>0.9411203156751633</c:v>
                </c:pt>
                <c:pt idx="1696">
                  <c:v>0.94123023738490441</c:v>
                </c:pt>
                <c:pt idx="1697">
                  <c:v>0.94129663405008279</c:v>
                </c:pt>
                <c:pt idx="1698">
                  <c:v>0.94112829621212835</c:v>
                </c:pt>
                <c:pt idx="1699">
                  <c:v>0.94171620239928588</c:v>
                </c:pt>
                <c:pt idx="1700">
                  <c:v>0.94175940743764819</c:v>
                </c:pt>
                <c:pt idx="1701">
                  <c:v>0.94098284697801893</c:v>
                </c:pt>
                <c:pt idx="1702">
                  <c:v>0.94171656545580462</c:v>
                </c:pt>
                <c:pt idx="1703">
                  <c:v>0.94073663106561534</c:v>
                </c:pt>
                <c:pt idx="1704">
                  <c:v>0.94129554552972627</c:v>
                </c:pt>
                <c:pt idx="1705">
                  <c:v>0.94136303697116752</c:v>
                </c:pt>
                <c:pt idx="1706">
                  <c:v>0.9407007393206589</c:v>
                </c:pt>
                <c:pt idx="1707">
                  <c:v>0.94090487533850709</c:v>
                </c:pt>
                <c:pt idx="1708">
                  <c:v>0.94007202421337854</c:v>
                </c:pt>
                <c:pt idx="1709">
                  <c:v>0.93992715510049729</c:v>
                </c:pt>
                <c:pt idx="1710">
                  <c:v>0.93982540237926682</c:v>
                </c:pt>
                <c:pt idx="1711">
                  <c:v>0.9415768025136515</c:v>
                </c:pt>
                <c:pt idx="1712">
                  <c:v>0.94130026246341203</c:v>
                </c:pt>
                <c:pt idx="1713">
                  <c:v>0.94358624072964847</c:v>
                </c:pt>
                <c:pt idx="1714">
                  <c:v>0.94192644340938947</c:v>
                </c:pt>
                <c:pt idx="1715">
                  <c:v>0.94133110473095694</c:v>
                </c:pt>
                <c:pt idx="1716">
                  <c:v>0.94298731836142469</c:v>
                </c:pt>
                <c:pt idx="1717">
                  <c:v>0.94136303697116752</c:v>
                </c:pt>
                <c:pt idx="1718">
                  <c:v>0.94122951177284631</c:v>
                </c:pt>
                <c:pt idx="1719">
                  <c:v>0.9425604506253773</c:v>
                </c:pt>
                <c:pt idx="1720">
                  <c:v>0.94126289070080127</c:v>
                </c:pt>
                <c:pt idx="1721">
                  <c:v>0.94094730534646986</c:v>
                </c:pt>
                <c:pt idx="1722">
                  <c:v>0.94094875599021022</c:v>
                </c:pt>
                <c:pt idx="1723">
                  <c:v>0.94070182692242221</c:v>
                </c:pt>
                <c:pt idx="1724">
                  <c:v>0.94101621422307202</c:v>
                </c:pt>
                <c:pt idx="1725">
                  <c:v>0.94123023738490441</c:v>
                </c:pt>
                <c:pt idx="1726">
                  <c:v>0.94098212162067663</c:v>
                </c:pt>
                <c:pt idx="1727">
                  <c:v>0.94084685553266978</c:v>
                </c:pt>
                <c:pt idx="1728">
                  <c:v>0.940813496308056</c:v>
                </c:pt>
                <c:pt idx="1729">
                  <c:v>0.94115223836534911</c:v>
                </c:pt>
                <c:pt idx="1730">
                  <c:v>0.94182476462763332</c:v>
                </c:pt>
                <c:pt idx="1731">
                  <c:v>0.94116239588824335</c:v>
                </c:pt>
                <c:pt idx="1732">
                  <c:v>0.94101548883137565</c:v>
                </c:pt>
                <c:pt idx="1733">
                  <c:v>0.94084794336007038</c:v>
                </c:pt>
                <c:pt idx="1734">
                  <c:v>0.94094730534646986</c:v>
                </c:pt>
                <c:pt idx="1735">
                  <c:v>0.9410477694847228</c:v>
                </c:pt>
                <c:pt idx="1736">
                  <c:v>0.94073518085864527</c:v>
                </c:pt>
                <c:pt idx="1737">
                  <c:v>0.94059959969719897</c:v>
                </c:pt>
                <c:pt idx="1738">
                  <c:v>0.94126325352392115</c:v>
                </c:pt>
                <c:pt idx="1739">
                  <c:v>0.94063439878885824</c:v>
                </c:pt>
                <c:pt idx="1740">
                  <c:v>0.94070001425375027</c:v>
                </c:pt>
                <c:pt idx="1741">
                  <c:v>0.94116239588824335</c:v>
                </c:pt>
                <c:pt idx="1742">
                  <c:v>0.94015099043558892</c:v>
                </c:pt>
                <c:pt idx="1743">
                  <c:v>0.9407025519911969</c:v>
                </c:pt>
                <c:pt idx="1744">
                  <c:v>0.94101766500870465</c:v>
                </c:pt>
                <c:pt idx="1745">
                  <c:v>0.94136267409667418</c:v>
                </c:pt>
                <c:pt idx="1746">
                  <c:v>0.94108476710854971</c:v>
                </c:pt>
                <c:pt idx="1747">
                  <c:v>0.94203067937700391</c:v>
                </c:pt>
                <c:pt idx="1748">
                  <c:v>0.94063258629372037</c:v>
                </c:pt>
                <c:pt idx="1749">
                  <c:v>0.94025134103102659</c:v>
                </c:pt>
                <c:pt idx="1750">
                  <c:v>0.9408678871601327</c:v>
                </c:pt>
                <c:pt idx="1751">
                  <c:v>0.94045208514467249</c:v>
                </c:pt>
                <c:pt idx="1752">
                  <c:v>0.94038576803259477</c:v>
                </c:pt>
                <c:pt idx="1753">
                  <c:v>0.94088166684273455</c:v>
                </c:pt>
                <c:pt idx="1754">
                  <c:v>0.94126543046656386</c:v>
                </c:pt>
                <c:pt idx="1755">
                  <c:v>0.94108476710854971</c:v>
                </c:pt>
                <c:pt idx="1756">
                  <c:v>0.94056697711039128</c:v>
                </c:pt>
                <c:pt idx="1757">
                  <c:v>0.94123023738490441</c:v>
                </c:pt>
                <c:pt idx="1758">
                  <c:v>0.9413964222237694</c:v>
                </c:pt>
                <c:pt idx="1759">
                  <c:v>0.94287275866180897</c:v>
                </c:pt>
                <c:pt idx="1760">
                  <c:v>0.94101548883137565</c:v>
                </c:pt>
                <c:pt idx="1761">
                  <c:v>0.94161237590667379</c:v>
                </c:pt>
                <c:pt idx="1762">
                  <c:v>0.9425368240922628</c:v>
                </c:pt>
                <c:pt idx="1763">
                  <c:v>0.9415013057496262</c:v>
                </c:pt>
                <c:pt idx="1764">
                  <c:v>0.9413764634587426</c:v>
                </c:pt>
                <c:pt idx="1765">
                  <c:v>0.94123241422556125</c:v>
                </c:pt>
                <c:pt idx="1766">
                  <c:v>0.94133146758919639</c:v>
                </c:pt>
                <c:pt idx="1767">
                  <c:v>0.94192971189914365</c:v>
                </c:pt>
                <c:pt idx="1768">
                  <c:v>0.9414769888020621</c:v>
                </c:pt>
                <c:pt idx="1769">
                  <c:v>0.94167953465376641</c:v>
                </c:pt>
                <c:pt idx="1770">
                  <c:v>0.94277021622337109</c:v>
                </c:pt>
                <c:pt idx="1771">
                  <c:v>0.94230786944503508</c:v>
                </c:pt>
                <c:pt idx="1772">
                  <c:v>0.94214183295438103</c:v>
                </c:pt>
                <c:pt idx="1773">
                  <c:v>0.94094839332899549</c:v>
                </c:pt>
                <c:pt idx="1774">
                  <c:v>0.94098067090823212</c:v>
                </c:pt>
                <c:pt idx="1775">
                  <c:v>0.94059996217887543</c:v>
                </c:pt>
                <c:pt idx="1776">
                  <c:v>0.94070001425375027</c:v>
                </c:pt>
                <c:pt idx="1777">
                  <c:v>0.94157498759274694</c:v>
                </c:pt>
                <c:pt idx="1778">
                  <c:v>0.94283930346321587</c:v>
                </c:pt>
                <c:pt idx="1779">
                  <c:v>0.94200634416640028</c:v>
                </c:pt>
                <c:pt idx="1780">
                  <c:v>0.94087985371120297</c:v>
                </c:pt>
                <c:pt idx="1781">
                  <c:v>0.94105103390279743</c:v>
                </c:pt>
                <c:pt idx="1782">
                  <c:v>0.94106155268614611</c:v>
                </c:pt>
                <c:pt idx="1783">
                  <c:v>0.941158405415359</c:v>
                </c:pt>
                <c:pt idx="1784">
                  <c:v>0.94132892758544406</c:v>
                </c:pt>
                <c:pt idx="1785">
                  <c:v>0.94122951177284631</c:v>
                </c:pt>
                <c:pt idx="1786">
                  <c:v>0.94202741041929761</c:v>
                </c:pt>
                <c:pt idx="1787">
                  <c:v>0.94358514867150389</c:v>
                </c:pt>
                <c:pt idx="1788">
                  <c:v>0.9427374930486645</c:v>
                </c:pt>
                <c:pt idx="1789">
                  <c:v>0.94122987457878238</c:v>
                </c:pt>
                <c:pt idx="1790">
                  <c:v>0.94136448847100684</c:v>
                </c:pt>
                <c:pt idx="1791">
                  <c:v>0.94235547135725961</c:v>
                </c:pt>
                <c:pt idx="1792">
                  <c:v>0.94132820187176736</c:v>
                </c:pt>
                <c:pt idx="1793">
                  <c:v>0.94104958304845254</c:v>
                </c:pt>
                <c:pt idx="1794">
                  <c:v>0.94038576803259477</c:v>
                </c:pt>
                <c:pt idx="1795">
                  <c:v>0.94076744866963102</c:v>
                </c:pt>
                <c:pt idx="1796">
                  <c:v>0.94132929044256253</c:v>
                </c:pt>
                <c:pt idx="1797">
                  <c:v>0.94129699689057511</c:v>
                </c:pt>
                <c:pt idx="1798">
                  <c:v>0.94059959969719897</c:v>
                </c:pt>
                <c:pt idx="1799">
                  <c:v>0.94361900325896519</c:v>
                </c:pt>
                <c:pt idx="1800">
                  <c:v>0.94094875599021022</c:v>
                </c:pt>
                <c:pt idx="1801">
                  <c:v>0.94101585152712985</c:v>
                </c:pt>
                <c:pt idx="1802">
                  <c:v>0.94114824794998608</c:v>
                </c:pt>
                <c:pt idx="1803">
                  <c:v>0.94142944614889656</c:v>
                </c:pt>
                <c:pt idx="1804">
                  <c:v>0.94106118996686472</c:v>
                </c:pt>
                <c:pt idx="1805">
                  <c:v>0.94065759913860625</c:v>
                </c:pt>
                <c:pt idx="1806">
                  <c:v>0.94151074240296617</c:v>
                </c:pt>
                <c:pt idx="1807">
                  <c:v>0.94091539193988283</c:v>
                </c:pt>
                <c:pt idx="1808">
                  <c:v>0.94116239588824335</c:v>
                </c:pt>
                <c:pt idx="1809">
                  <c:v>0.94081422149179239</c:v>
                </c:pt>
                <c:pt idx="1810">
                  <c:v>0.94049847459681035</c:v>
                </c:pt>
                <c:pt idx="1811">
                  <c:v>0.94189194360804129</c:v>
                </c:pt>
                <c:pt idx="1812">
                  <c:v>0.94108077707526649</c:v>
                </c:pt>
                <c:pt idx="1813">
                  <c:v>0.94076853637440716</c:v>
                </c:pt>
                <c:pt idx="1814">
                  <c:v>0.94153106793153696</c:v>
                </c:pt>
                <c:pt idx="1815">
                  <c:v>0.94189339619722101</c:v>
                </c:pt>
                <c:pt idx="1816">
                  <c:v>0.94056697711039128</c:v>
                </c:pt>
                <c:pt idx="1817">
                  <c:v>0.94129699689057511</c:v>
                </c:pt>
                <c:pt idx="1818">
                  <c:v>0.94164323183389909</c:v>
                </c:pt>
                <c:pt idx="1819">
                  <c:v>0.94298731836142469</c:v>
                </c:pt>
                <c:pt idx="1820">
                  <c:v>0.94182585396545737</c:v>
                </c:pt>
                <c:pt idx="1821">
                  <c:v>0.94368708137255508</c:v>
                </c:pt>
                <c:pt idx="1822">
                  <c:v>0.9416817128824021</c:v>
                </c:pt>
                <c:pt idx="1823">
                  <c:v>0.94126325352392115</c:v>
                </c:pt>
                <c:pt idx="1824">
                  <c:v>0.94104668134872538</c:v>
                </c:pt>
                <c:pt idx="1825">
                  <c:v>0.94179208527541503</c:v>
                </c:pt>
                <c:pt idx="1826">
                  <c:v>0.94088094158956193</c:v>
                </c:pt>
                <c:pt idx="1827">
                  <c:v>0.9407007393206589</c:v>
                </c:pt>
                <c:pt idx="1828">
                  <c:v>0.94070146438831437</c:v>
                </c:pt>
                <c:pt idx="1829">
                  <c:v>0.94051985826393825</c:v>
                </c:pt>
                <c:pt idx="1830">
                  <c:v>0.94063331129121608</c:v>
                </c:pt>
                <c:pt idx="1831">
                  <c:v>0.94137174601504381</c:v>
                </c:pt>
                <c:pt idx="1832">
                  <c:v>0.94091321607844203</c:v>
                </c:pt>
                <c:pt idx="1833">
                  <c:v>0.94119214376187421</c:v>
                </c:pt>
                <c:pt idx="1834">
                  <c:v>0.94116203311704705</c:v>
                </c:pt>
                <c:pt idx="1835">
                  <c:v>0.94031764548164976</c:v>
                </c:pt>
                <c:pt idx="1836">
                  <c:v>0.94126143941018858</c:v>
                </c:pt>
                <c:pt idx="1837">
                  <c:v>0.94136267409667418</c:v>
                </c:pt>
                <c:pt idx="1838">
                  <c:v>0.94185998740306487</c:v>
                </c:pt>
                <c:pt idx="1839">
                  <c:v>0.94024192123319017</c:v>
                </c:pt>
                <c:pt idx="1840">
                  <c:v>0.94112793345848766</c:v>
                </c:pt>
                <c:pt idx="1841">
                  <c:v>0.94235220089413241</c:v>
                </c:pt>
                <c:pt idx="1842">
                  <c:v>0.94028467363547952</c:v>
                </c:pt>
                <c:pt idx="1843">
                  <c:v>0.94044918590538629</c:v>
                </c:pt>
                <c:pt idx="1844">
                  <c:v>0.94081385889983093</c:v>
                </c:pt>
                <c:pt idx="1845">
                  <c:v>0.94028394899686152</c:v>
                </c:pt>
                <c:pt idx="1846">
                  <c:v>0.93967660193999647</c:v>
                </c:pt>
                <c:pt idx="1847">
                  <c:v>0.94154340871695652</c:v>
                </c:pt>
                <c:pt idx="1848">
                  <c:v>0.94154486058826725</c:v>
                </c:pt>
                <c:pt idx="1849">
                  <c:v>0.94041874461359276</c:v>
                </c:pt>
                <c:pt idx="1850">
                  <c:v>0.94133110473095694</c:v>
                </c:pt>
                <c:pt idx="1851">
                  <c:v>0.94048578967740826</c:v>
                </c:pt>
                <c:pt idx="1852">
                  <c:v>0.9406195364664266</c:v>
                </c:pt>
                <c:pt idx="1853">
                  <c:v>0.94018033335357931</c:v>
                </c:pt>
                <c:pt idx="1854">
                  <c:v>0.94069928918758716</c:v>
                </c:pt>
                <c:pt idx="1855">
                  <c:v>0.94013722504372088</c:v>
                </c:pt>
                <c:pt idx="1856">
                  <c:v>0.94027090562928495</c:v>
                </c:pt>
                <c:pt idx="1857">
                  <c:v>0.94000393201624299</c:v>
                </c:pt>
                <c:pt idx="1858">
                  <c:v>0.93997061270332327</c:v>
                </c:pt>
                <c:pt idx="1859">
                  <c:v>0.94006985095638151</c:v>
                </c:pt>
                <c:pt idx="1860">
                  <c:v>0.9399912560047704</c:v>
                </c:pt>
                <c:pt idx="1861">
                  <c:v>0.94021801000475469</c:v>
                </c:pt>
                <c:pt idx="1862">
                  <c:v>0.94058546305737367</c:v>
                </c:pt>
                <c:pt idx="1863">
                  <c:v>0.94013903626411333</c:v>
                </c:pt>
                <c:pt idx="1864">
                  <c:v>0.94073445575627979</c:v>
                </c:pt>
                <c:pt idx="1865">
                  <c:v>0.94066448688956483</c:v>
                </c:pt>
                <c:pt idx="1866">
                  <c:v>0.94049448788323242</c:v>
                </c:pt>
                <c:pt idx="1867">
                  <c:v>0.93992462015650069</c:v>
                </c:pt>
                <c:pt idx="1868">
                  <c:v>0.94045208514467249</c:v>
                </c:pt>
                <c:pt idx="1869">
                  <c:v>0.93997025054554462</c:v>
                </c:pt>
                <c:pt idx="1870">
                  <c:v>0.94051985826393825</c:v>
                </c:pt>
                <c:pt idx="1871">
                  <c:v>0.93975697199165809</c:v>
                </c:pt>
                <c:pt idx="1872">
                  <c:v>0.9420270472027098</c:v>
                </c:pt>
                <c:pt idx="1873">
                  <c:v>0.94044954830964389</c:v>
                </c:pt>
                <c:pt idx="1874">
                  <c:v>0.94053181890330451</c:v>
                </c:pt>
                <c:pt idx="1875">
                  <c:v>0.94020496785883578</c:v>
                </c:pt>
                <c:pt idx="1876">
                  <c:v>0.94038468091885963</c:v>
                </c:pt>
                <c:pt idx="1877">
                  <c:v>0.94056552725271947</c:v>
                </c:pt>
                <c:pt idx="1878">
                  <c:v>0.94041874461359276</c:v>
                </c:pt>
                <c:pt idx="1879">
                  <c:v>0.94059597489070368</c:v>
                </c:pt>
                <c:pt idx="1880">
                  <c:v>0.94046114534438541</c:v>
                </c:pt>
                <c:pt idx="1881">
                  <c:v>0.94202595755406926</c:v>
                </c:pt>
                <c:pt idx="1882">
                  <c:v>0.94048687694726074</c:v>
                </c:pt>
                <c:pt idx="1883">
                  <c:v>0.94055211621075419</c:v>
                </c:pt>
                <c:pt idx="1884">
                  <c:v>0.94061917397467587</c:v>
                </c:pt>
                <c:pt idx="1885">
                  <c:v>0.94010426164685024</c:v>
                </c:pt>
                <c:pt idx="1886">
                  <c:v>0.94027199256735272</c:v>
                </c:pt>
                <c:pt idx="1887">
                  <c:v>0.94210804913195767</c:v>
                </c:pt>
                <c:pt idx="1888">
                  <c:v>0.93997025054554462</c:v>
                </c:pt>
                <c:pt idx="1889">
                  <c:v>0.94013650055686881</c:v>
                </c:pt>
                <c:pt idx="1890">
                  <c:v>0.9403386613102569</c:v>
                </c:pt>
                <c:pt idx="1891">
                  <c:v>0.94035098122558802</c:v>
                </c:pt>
                <c:pt idx="1892">
                  <c:v>0.94013903626411333</c:v>
                </c:pt>
                <c:pt idx="1893">
                  <c:v>0.94028503595506829</c:v>
                </c:pt>
                <c:pt idx="1894">
                  <c:v>0.94002421410948611</c:v>
                </c:pt>
                <c:pt idx="1895">
                  <c:v>0.94020496785883578</c:v>
                </c:pt>
                <c:pt idx="1896">
                  <c:v>0.93992534442528242</c:v>
                </c:pt>
                <c:pt idx="1897">
                  <c:v>0.940598149772362</c:v>
                </c:pt>
                <c:pt idx="1898">
                  <c:v>0.93993693282716262</c:v>
                </c:pt>
                <c:pt idx="1899">
                  <c:v>0.94003326880411042</c:v>
                </c:pt>
                <c:pt idx="1900">
                  <c:v>0.94150674995728967</c:v>
                </c:pt>
                <c:pt idx="1901">
                  <c:v>0.93950901285504185</c:v>
                </c:pt>
                <c:pt idx="1902">
                  <c:v>0.9397551617542993</c:v>
                </c:pt>
                <c:pt idx="1903">
                  <c:v>0.93940912992933601</c:v>
                </c:pt>
                <c:pt idx="1904">
                  <c:v>0.939622303047979</c:v>
                </c:pt>
                <c:pt idx="1905">
                  <c:v>0.939932587154095</c:v>
                </c:pt>
                <c:pt idx="1906">
                  <c:v>0.93961071982672151</c:v>
                </c:pt>
                <c:pt idx="1907">
                  <c:v>0.939442784548149</c:v>
                </c:pt>
                <c:pt idx="1908">
                  <c:v>0.93919638315945553</c:v>
                </c:pt>
                <c:pt idx="1909">
                  <c:v>0.93979028119031105</c:v>
                </c:pt>
                <c:pt idx="1910">
                  <c:v>0.94041693267343796</c:v>
                </c:pt>
                <c:pt idx="1911">
                  <c:v>0.94045063552353758</c:v>
                </c:pt>
                <c:pt idx="1912">
                  <c:v>0.94079971795890671</c:v>
                </c:pt>
                <c:pt idx="1913">
                  <c:v>0.94031945716630305</c:v>
                </c:pt>
                <c:pt idx="1914">
                  <c:v>0.94073300555378858</c:v>
                </c:pt>
                <c:pt idx="1915">
                  <c:v>0.94020388102424979</c:v>
                </c:pt>
                <c:pt idx="1916">
                  <c:v>0.94005753596014741</c:v>
                </c:pt>
                <c:pt idx="1917">
                  <c:v>0.94038359380680181</c:v>
                </c:pt>
                <c:pt idx="1918">
                  <c:v>0.94023829826758443</c:v>
                </c:pt>
                <c:pt idx="1919">
                  <c:v>0.93960963390950625</c:v>
                </c:pt>
                <c:pt idx="1920">
                  <c:v>0.93992425802238988</c:v>
                </c:pt>
                <c:pt idx="1921">
                  <c:v>0.94164504693049789</c:v>
                </c:pt>
                <c:pt idx="1922">
                  <c:v>0.9416773564318609</c:v>
                </c:pt>
                <c:pt idx="1923">
                  <c:v>0.94196094489853788</c:v>
                </c:pt>
                <c:pt idx="1924">
                  <c:v>0.94086716192114628</c:v>
                </c:pt>
                <c:pt idx="1925">
                  <c:v>0.94109456092240207</c:v>
                </c:pt>
                <c:pt idx="1926">
                  <c:v>0.94132820187176736</c:v>
                </c:pt>
                <c:pt idx="1927">
                  <c:v>0.9400339931847127</c:v>
                </c:pt>
                <c:pt idx="1928">
                  <c:v>0.94238599641082832</c:v>
                </c:pt>
                <c:pt idx="1929">
                  <c:v>0.9399659046667368</c:v>
                </c:pt>
                <c:pt idx="1930">
                  <c:v>0.941364851346434</c:v>
                </c:pt>
                <c:pt idx="1931">
                  <c:v>0.94223847088495005</c:v>
                </c:pt>
                <c:pt idx="1932">
                  <c:v>0.94161092389630985</c:v>
                </c:pt>
                <c:pt idx="1933">
                  <c:v>0.94146464917937112</c:v>
                </c:pt>
                <c:pt idx="1934">
                  <c:v>0.94013505158540212</c:v>
                </c:pt>
                <c:pt idx="1935">
                  <c:v>0.94020460558045382</c:v>
                </c:pt>
                <c:pt idx="1936">
                  <c:v>0.94051804606357381</c:v>
                </c:pt>
                <c:pt idx="1937">
                  <c:v>0.94020496785883578</c:v>
                </c:pt>
                <c:pt idx="1938">
                  <c:v>0.9401035371939257</c:v>
                </c:pt>
                <c:pt idx="1939">
                  <c:v>0.94020496785883578</c:v>
                </c:pt>
                <c:pt idx="1940">
                  <c:v>0.94044918590538629</c:v>
                </c:pt>
                <c:pt idx="1941">
                  <c:v>0.94058582553177261</c:v>
                </c:pt>
                <c:pt idx="1942">
                  <c:v>0.94277094342226153</c:v>
                </c:pt>
                <c:pt idx="1943">
                  <c:v>0.9400339931847127</c:v>
                </c:pt>
                <c:pt idx="1944">
                  <c:v>0.94000031027538244</c:v>
                </c:pt>
                <c:pt idx="1945">
                  <c:v>0.93985509382390386</c:v>
                </c:pt>
                <c:pt idx="1946">
                  <c:v>0.94006731549836597</c:v>
                </c:pt>
                <c:pt idx="1947">
                  <c:v>0.9398579906172867</c:v>
                </c:pt>
                <c:pt idx="1948">
                  <c:v>0.94195949217021979</c:v>
                </c:pt>
                <c:pt idx="1949">
                  <c:v>0.93942903300396319</c:v>
                </c:pt>
                <c:pt idx="1950">
                  <c:v>0.93988985613155596</c:v>
                </c:pt>
                <c:pt idx="1951">
                  <c:v>0.93939537904311776</c:v>
                </c:pt>
                <c:pt idx="1952">
                  <c:v>0.93940551124900329</c:v>
                </c:pt>
                <c:pt idx="1953">
                  <c:v>0.93970918328687025</c:v>
                </c:pt>
                <c:pt idx="1954">
                  <c:v>0.93981997115299087</c:v>
                </c:pt>
                <c:pt idx="1955">
                  <c:v>0.94003326880411042</c:v>
                </c:pt>
                <c:pt idx="1956">
                  <c:v>0.939932587154095</c:v>
                </c:pt>
                <c:pt idx="1957">
                  <c:v>0.93954122450406108</c:v>
                </c:pt>
                <c:pt idx="1958">
                  <c:v>0.93971895798515426</c:v>
                </c:pt>
                <c:pt idx="1959">
                  <c:v>0.93996626682227913</c:v>
                </c:pt>
                <c:pt idx="1960">
                  <c:v>0.93912729048728272</c:v>
                </c:pt>
                <c:pt idx="1961">
                  <c:v>0.93957343762814949</c:v>
                </c:pt>
                <c:pt idx="1962">
                  <c:v>0.93975335152159845</c:v>
                </c:pt>
                <c:pt idx="1963">
                  <c:v>0.93937113471438738</c:v>
                </c:pt>
                <c:pt idx="1964">
                  <c:v>0.93909509779117628</c:v>
                </c:pt>
                <c:pt idx="1965">
                  <c:v>0.93954194837828842</c:v>
                </c:pt>
                <c:pt idx="1966">
                  <c:v>0.939932587154095</c:v>
                </c:pt>
                <c:pt idx="1967">
                  <c:v>0.94010172606487674</c:v>
                </c:pt>
                <c:pt idx="1968">
                  <c:v>0.94111559994580485</c:v>
                </c:pt>
                <c:pt idx="1969">
                  <c:v>0.93982395404816166</c:v>
                </c:pt>
                <c:pt idx="1970">
                  <c:v>0.94006695329082335</c:v>
                </c:pt>
                <c:pt idx="1971">
                  <c:v>0.93988623497771828</c:v>
                </c:pt>
                <c:pt idx="1972">
                  <c:v>0.94013468934300137</c:v>
                </c:pt>
                <c:pt idx="1973">
                  <c:v>0.93929551225221664</c:v>
                </c:pt>
                <c:pt idx="1974">
                  <c:v>0.94005753596014741</c:v>
                </c:pt>
                <c:pt idx="1975">
                  <c:v>0.9410909335680655</c:v>
                </c:pt>
                <c:pt idx="1976">
                  <c:v>0.93961868327084896</c:v>
                </c:pt>
                <c:pt idx="1977">
                  <c:v>0.93967587792720331</c:v>
                </c:pt>
                <c:pt idx="1978">
                  <c:v>0.93988695920699517</c:v>
                </c:pt>
                <c:pt idx="1979">
                  <c:v>0.93989890909767249</c:v>
                </c:pt>
                <c:pt idx="1980">
                  <c:v>0.93953941482175185</c:v>
                </c:pt>
                <c:pt idx="1981">
                  <c:v>0.94048542725449724</c:v>
                </c:pt>
                <c:pt idx="1982">
                  <c:v>0.94048289029934351</c:v>
                </c:pt>
                <c:pt idx="1983">
                  <c:v>0.9403386613102569</c:v>
                </c:pt>
                <c:pt idx="1984">
                  <c:v>0.94048542725449724</c:v>
                </c:pt>
                <c:pt idx="1985">
                  <c:v>0.94010281274174667</c:v>
                </c:pt>
                <c:pt idx="1986">
                  <c:v>0.93999958592944677</c:v>
                </c:pt>
                <c:pt idx="1987">
                  <c:v>0.94017127676690848</c:v>
                </c:pt>
                <c:pt idx="1988">
                  <c:v>0.93982141947589926</c:v>
                </c:pt>
                <c:pt idx="1989">
                  <c:v>0.94038214432667089</c:v>
                </c:pt>
                <c:pt idx="1990">
                  <c:v>0.94021402487897687</c:v>
                </c:pt>
                <c:pt idx="1991">
                  <c:v>0.93972221624809371</c:v>
                </c:pt>
                <c:pt idx="1992">
                  <c:v>0.93974321430453978</c:v>
                </c:pt>
                <c:pt idx="1993">
                  <c:v>0.93947245984903294</c:v>
                </c:pt>
                <c:pt idx="1994">
                  <c:v>0.93971968204228151</c:v>
                </c:pt>
                <c:pt idx="1995">
                  <c:v>0.93999922375675848</c:v>
                </c:pt>
                <c:pt idx="1996">
                  <c:v>0.93982178155709173</c:v>
                </c:pt>
                <c:pt idx="1997">
                  <c:v>0.9399905316681535</c:v>
                </c:pt>
                <c:pt idx="1998">
                  <c:v>0.9401375872874268</c:v>
                </c:pt>
                <c:pt idx="1999">
                  <c:v>0.9396892722844935</c:v>
                </c:pt>
                <c:pt idx="2000">
                  <c:v>0.93954122450406108</c:v>
                </c:pt>
                <c:pt idx="2001">
                  <c:v>0.93954231031568147</c:v>
                </c:pt>
                <c:pt idx="2002">
                  <c:v>0.94017091450586476</c:v>
                </c:pt>
                <c:pt idx="2003">
                  <c:v>0.93950539366081176</c:v>
                </c:pt>
                <c:pt idx="2004">
                  <c:v>0.94020206963700148</c:v>
                </c:pt>
                <c:pt idx="2005">
                  <c:v>0.94017018998433799</c:v>
                </c:pt>
                <c:pt idx="2006">
                  <c:v>0.9398540075294598</c:v>
                </c:pt>
                <c:pt idx="2007">
                  <c:v>0.93977652285189706</c:v>
                </c:pt>
                <c:pt idx="2008">
                  <c:v>0.93929515044179901</c:v>
                </c:pt>
                <c:pt idx="2009">
                  <c:v>0.9399905316681535</c:v>
                </c:pt>
                <c:pt idx="2010">
                  <c:v>0.94013541382798949</c:v>
                </c:pt>
                <c:pt idx="2011">
                  <c:v>0.93965198592299282</c:v>
                </c:pt>
                <c:pt idx="2012">
                  <c:v>0.93950647941712562</c:v>
                </c:pt>
                <c:pt idx="2013">
                  <c:v>0.93904735403460771</c:v>
                </c:pt>
                <c:pt idx="2014">
                  <c:v>0.93908099134384659</c:v>
                </c:pt>
                <c:pt idx="2015">
                  <c:v>0.93915803769674377</c:v>
                </c:pt>
                <c:pt idx="2016">
                  <c:v>0.93891282088892392</c:v>
                </c:pt>
                <c:pt idx="2017">
                  <c:v>0.93912475842407128</c:v>
                </c:pt>
                <c:pt idx="2018">
                  <c:v>0.93876710569604049</c:v>
                </c:pt>
                <c:pt idx="2019">
                  <c:v>0.93922460096752192</c:v>
                </c:pt>
                <c:pt idx="2020">
                  <c:v>0.93905748122721144</c:v>
                </c:pt>
                <c:pt idx="2021">
                  <c:v>0.93943916569466512</c:v>
                </c:pt>
                <c:pt idx="2022">
                  <c:v>0.93933820718833394</c:v>
                </c:pt>
                <c:pt idx="2023">
                  <c:v>0.93897827600482708</c:v>
                </c:pt>
                <c:pt idx="2024">
                  <c:v>0.93887810683665351</c:v>
                </c:pt>
                <c:pt idx="2025">
                  <c:v>0.93916056987979746</c:v>
                </c:pt>
                <c:pt idx="2026">
                  <c:v>0.93947101224433383</c:v>
                </c:pt>
                <c:pt idx="2027">
                  <c:v>0.93971932001362457</c:v>
                </c:pt>
                <c:pt idx="2028">
                  <c:v>0.93912439670150005</c:v>
                </c:pt>
                <c:pt idx="2029">
                  <c:v>0.9393280759519953</c:v>
                </c:pt>
                <c:pt idx="2030">
                  <c:v>0.93929080873131598</c:v>
                </c:pt>
                <c:pt idx="2031">
                  <c:v>0.93954086256722669</c:v>
                </c:pt>
                <c:pt idx="2032">
                  <c:v>0.94069711399357858</c:v>
                </c:pt>
                <c:pt idx="2033">
                  <c:v>0.93940478751517054</c:v>
                </c:pt>
                <c:pt idx="2034">
                  <c:v>0.93916056987979746</c:v>
                </c:pt>
                <c:pt idx="2035">
                  <c:v>0.94006586666931513</c:v>
                </c:pt>
                <c:pt idx="2036">
                  <c:v>0.94175396127858602</c:v>
                </c:pt>
                <c:pt idx="2037">
                  <c:v>0.93911463026240627</c:v>
                </c:pt>
                <c:pt idx="2038">
                  <c:v>0.94351344054821018</c:v>
                </c:pt>
                <c:pt idx="2039">
                  <c:v>0.93937185841359183</c:v>
                </c:pt>
                <c:pt idx="2040">
                  <c:v>0.93905711953924886</c:v>
                </c:pt>
                <c:pt idx="2041">
                  <c:v>0.93908062964379091</c:v>
                </c:pt>
                <c:pt idx="2042">
                  <c:v>0.93927090956789405</c:v>
                </c:pt>
                <c:pt idx="2043">
                  <c:v>0.93996626682227913</c:v>
                </c:pt>
                <c:pt idx="2044">
                  <c:v>0.93909003390572643</c:v>
                </c:pt>
                <c:pt idx="2045">
                  <c:v>0.94027090562928495</c:v>
                </c:pt>
                <c:pt idx="2046">
                  <c:v>0.94048289029934351</c:v>
                </c:pt>
                <c:pt idx="2047">
                  <c:v>0.94117872078536324</c:v>
                </c:pt>
                <c:pt idx="2048">
                  <c:v>0.94115767987726207</c:v>
                </c:pt>
                <c:pt idx="2049">
                  <c:v>0.93933784535595144</c:v>
                </c:pt>
                <c:pt idx="2050">
                  <c:v>0.94006731549836597</c:v>
                </c:pt>
                <c:pt idx="2051">
                  <c:v>0.93971968204228151</c:v>
                </c:pt>
                <c:pt idx="2052">
                  <c:v>0.94051550899089942</c:v>
                </c:pt>
                <c:pt idx="2053">
                  <c:v>0.93922496274164291</c:v>
                </c:pt>
                <c:pt idx="2054">
                  <c:v>0.94091067758192093</c:v>
                </c:pt>
                <c:pt idx="2055">
                  <c:v>0.94054921655958579</c:v>
                </c:pt>
                <c:pt idx="2056">
                  <c:v>0.93887774524096379</c:v>
                </c:pt>
                <c:pt idx="2057">
                  <c:v>0.93978666054885629</c:v>
                </c:pt>
                <c:pt idx="2058">
                  <c:v>0.93978593642280073</c:v>
                </c:pt>
                <c:pt idx="2059">
                  <c:v>0.93922713339028174</c:v>
                </c:pt>
                <c:pt idx="2060">
                  <c:v>0.93981997115299087</c:v>
                </c:pt>
                <c:pt idx="2061">
                  <c:v>0.93985183494560243</c:v>
                </c:pt>
                <c:pt idx="2062">
                  <c:v>0.93999922375675848</c:v>
                </c:pt>
                <c:pt idx="2063">
                  <c:v>0.93897972259555651</c:v>
                </c:pt>
                <c:pt idx="2064">
                  <c:v>0.93985255913947652</c:v>
                </c:pt>
                <c:pt idx="2065">
                  <c:v>0.93961832129416034</c:v>
                </c:pt>
                <c:pt idx="2066">
                  <c:v>0.93982033323343805</c:v>
                </c:pt>
                <c:pt idx="2067">
                  <c:v>0.94312081295210415</c:v>
                </c:pt>
                <c:pt idx="2068">
                  <c:v>0.93970918328687025</c:v>
                </c:pt>
                <c:pt idx="2069">
                  <c:v>0.93992244735462838</c:v>
                </c:pt>
                <c:pt idx="2070">
                  <c:v>0.94034844475480772</c:v>
                </c:pt>
                <c:pt idx="2071">
                  <c:v>0.94021366259593309</c:v>
                </c:pt>
                <c:pt idx="2072">
                  <c:v>0.93968601417411557</c:v>
                </c:pt>
                <c:pt idx="2073">
                  <c:v>0.9399532293401659</c:v>
                </c:pt>
                <c:pt idx="2074">
                  <c:v>0.93954086256722669</c:v>
                </c:pt>
                <c:pt idx="2075">
                  <c:v>0.93919168030152833</c:v>
                </c:pt>
                <c:pt idx="2076">
                  <c:v>0.94002023008075575</c:v>
                </c:pt>
                <c:pt idx="2077">
                  <c:v>0.93981816075354796</c:v>
                </c:pt>
                <c:pt idx="2078">
                  <c:v>0.93904446057779911</c:v>
                </c:pt>
                <c:pt idx="2079">
                  <c:v>0.93890124934769326</c:v>
                </c:pt>
                <c:pt idx="2080">
                  <c:v>0.93902348337204944</c:v>
                </c:pt>
                <c:pt idx="2081">
                  <c:v>0.94006803991401</c:v>
                </c:pt>
                <c:pt idx="2082">
                  <c:v>0.9393950171813219</c:v>
                </c:pt>
                <c:pt idx="2083">
                  <c:v>0.94157353565938762</c:v>
                </c:pt>
                <c:pt idx="2084">
                  <c:v>0.94013468934300137</c:v>
                </c:pt>
                <c:pt idx="2085">
                  <c:v>0.93978666054885629</c:v>
                </c:pt>
                <c:pt idx="2086">
                  <c:v>0.94006659108346757</c:v>
                </c:pt>
                <c:pt idx="2087">
                  <c:v>0.94136267409667418</c:v>
                </c:pt>
                <c:pt idx="2088">
                  <c:v>0.93992244735462838</c:v>
                </c:pt>
                <c:pt idx="2089">
                  <c:v>0.94132457331459418</c:v>
                </c:pt>
                <c:pt idx="2090">
                  <c:v>0.94125889965880916</c:v>
                </c:pt>
                <c:pt idx="2091">
                  <c:v>0.93993294929249283</c:v>
                </c:pt>
                <c:pt idx="2092">
                  <c:v>0.94007021316541495</c:v>
                </c:pt>
                <c:pt idx="2093">
                  <c:v>0.93988876978344815</c:v>
                </c:pt>
                <c:pt idx="2094">
                  <c:v>0.94082981312271341</c:v>
                </c:pt>
                <c:pt idx="2095">
                  <c:v>0.9400339931847127</c:v>
                </c:pt>
                <c:pt idx="2096">
                  <c:v>0.9416773564318609</c:v>
                </c:pt>
                <c:pt idx="2097">
                  <c:v>0.94371511544368392</c:v>
                </c:pt>
                <c:pt idx="2098">
                  <c:v>0.94167554125208019</c:v>
                </c:pt>
                <c:pt idx="2099">
                  <c:v>0.94048107819411542</c:v>
                </c:pt>
                <c:pt idx="2100">
                  <c:v>0.94046114534438541</c:v>
                </c:pt>
                <c:pt idx="2101">
                  <c:v>0.94442835574023132</c:v>
                </c:pt>
                <c:pt idx="2102">
                  <c:v>0.94097631878882304</c:v>
                </c:pt>
                <c:pt idx="2103">
                  <c:v>0.94055211621075419</c:v>
                </c:pt>
                <c:pt idx="2104">
                  <c:v>0.94020098280688968</c:v>
                </c:pt>
                <c:pt idx="2105">
                  <c:v>0.94077542521032953</c:v>
                </c:pt>
                <c:pt idx="2106">
                  <c:v>0.94220468243414923</c:v>
                </c:pt>
                <c:pt idx="2107">
                  <c:v>0.94157426162569313</c:v>
                </c:pt>
                <c:pt idx="2108">
                  <c:v>0.94038178195710376</c:v>
                </c:pt>
                <c:pt idx="2109">
                  <c:v>0.94044882350131476</c:v>
                </c:pt>
                <c:pt idx="2110">
                  <c:v>0.940582563268895</c:v>
                </c:pt>
                <c:pt idx="2111">
                  <c:v>0.94121209730759603</c:v>
                </c:pt>
                <c:pt idx="2112">
                  <c:v>0.94056226508386964</c:v>
                </c:pt>
                <c:pt idx="2113">
                  <c:v>0.94082872532331008</c:v>
                </c:pt>
                <c:pt idx="2114">
                  <c:v>0.94143851892672659</c:v>
                </c:pt>
                <c:pt idx="2115">
                  <c:v>0.93977652285189706</c:v>
                </c:pt>
                <c:pt idx="2116">
                  <c:v>0.94339879547399663</c:v>
                </c:pt>
                <c:pt idx="2117">
                  <c:v>0.93992353375472615</c:v>
                </c:pt>
                <c:pt idx="2118">
                  <c:v>0.94091067758192093</c:v>
                </c:pt>
                <c:pt idx="2119">
                  <c:v>0.94104486779246443</c:v>
                </c:pt>
                <c:pt idx="2120">
                  <c:v>0.93981997115299087</c:v>
                </c:pt>
                <c:pt idx="2121">
                  <c:v>0.94000031027538244</c:v>
                </c:pt>
                <c:pt idx="2122">
                  <c:v>0.94027090562928495</c:v>
                </c:pt>
                <c:pt idx="2123">
                  <c:v>0.94021402487897687</c:v>
                </c:pt>
                <c:pt idx="2124">
                  <c:v>0.94003290661408834</c:v>
                </c:pt>
                <c:pt idx="2125">
                  <c:v>0.94021402487897687</c:v>
                </c:pt>
                <c:pt idx="2126">
                  <c:v>0.94251755996607511</c:v>
                </c:pt>
                <c:pt idx="2127">
                  <c:v>0.94069783905750193</c:v>
                </c:pt>
                <c:pt idx="2128">
                  <c:v>0.93993294929249283</c:v>
                </c:pt>
                <c:pt idx="2129">
                  <c:v>0.94023539990852423</c:v>
                </c:pt>
                <c:pt idx="2130">
                  <c:v>0.94137210889420708</c:v>
                </c:pt>
                <c:pt idx="2131">
                  <c:v>0.94231731689734921</c:v>
                </c:pt>
                <c:pt idx="2132">
                  <c:v>0.94021366259593309</c:v>
                </c:pt>
                <c:pt idx="2133">
                  <c:v>0.94044773629021938</c:v>
                </c:pt>
                <c:pt idx="2134">
                  <c:v>0.94016837868378289</c:v>
                </c:pt>
                <c:pt idx="2135">
                  <c:v>0.93968529015163549</c:v>
                </c:pt>
                <c:pt idx="2136">
                  <c:v>0.94010172606487674</c:v>
                </c:pt>
                <c:pt idx="2137">
                  <c:v>0.94066267431699246</c:v>
                </c:pt>
                <c:pt idx="2138">
                  <c:v>0.93978485023511571</c:v>
                </c:pt>
                <c:pt idx="2139">
                  <c:v>0.93978666054885629</c:v>
                </c:pt>
                <c:pt idx="2140">
                  <c:v>0.93975117924850537</c:v>
                </c:pt>
                <c:pt idx="2141">
                  <c:v>0.93998690999625156</c:v>
                </c:pt>
                <c:pt idx="2142">
                  <c:v>0.93957054200609569</c:v>
                </c:pt>
                <c:pt idx="2143">
                  <c:v>0.94000031027538244</c:v>
                </c:pt>
                <c:pt idx="2144">
                  <c:v>0.93975262742982224</c:v>
                </c:pt>
                <c:pt idx="2145">
                  <c:v>0.94090850173504015</c:v>
                </c:pt>
                <c:pt idx="2146">
                  <c:v>0.94041693267343796</c:v>
                </c:pt>
                <c:pt idx="2147">
                  <c:v>0.9416403276890607</c:v>
                </c:pt>
                <c:pt idx="2148">
                  <c:v>0.94111160973792141</c:v>
                </c:pt>
                <c:pt idx="2149">
                  <c:v>0.94010172606487674</c:v>
                </c:pt>
                <c:pt idx="2150">
                  <c:v>0.94178700195674137</c:v>
                </c:pt>
                <c:pt idx="2151">
                  <c:v>0.94121209730759603</c:v>
                </c:pt>
                <c:pt idx="2152">
                  <c:v>0.94079572953971602</c:v>
                </c:pt>
                <c:pt idx="2153">
                  <c:v>0.9411914181890394</c:v>
                </c:pt>
                <c:pt idx="2154">
                  <c:v>0.94076237273621688</c:v>
                </c:pt>
                <c:pt idx="2155">
                  <c:v>0.94231695353145961</c:v>
                </c:pt>
                <c:pt idx="2156">
                  <c:v>0.93961832129416034</c:v>
                </c:pt>
                <c:pt idx="2157">
                  <c:v>0.93957343762814949</c:v>
                </c:pt>
                <c:pt idx="2158">
                  <c:v>0.94073010515776345</c:v>
                </c:pt>
                <c:pt idx="2159">
                  <c:v>0.94041584551158386</c:v>
                </c:pt>
                <c:pt idx="2160">
                  <c:v>0.93957307567474146</c:v>
                </c:pt>
                <c:pt idx="2161">
                  <c:v>0.94270077218126369</c:v>
                </c:pt>
                <c:pt idx="2162">
                  <c:v>0.93970918328687025</c:v>
                </c:pt>
                <c:pt idx="2163">
                  <c:v>0.93942975676274376</c:v>
                </c:pt>
                <c:pt idx="2164">
                  <c:v>0.93975117924850537</c:v>
                </c:pt>
                <c:pt idx="2165">
                  <c:v>0.93927090956789405</c:v>
                </c:pt>
                <c:pt idx="2166">
                  <c:v>0.94003290661408834</c:v>
                </c:pt>
                <c:pt idx="2167">
                  <c:v>0.93891173604884182</c:v>
                </c:pt>
                <c:pt idx="2168">
                  <c:v>0.93880145271036097</c:v>
                </c:pt>
                <c:pt idx="2169">
                  <c:v>0.93886762063716567</c:v>
                </c:pt>
                <c:pt idx="2170">
                  <c:v>0.93905711953924886</c:v>
                </c:pt>
                <c:pt idx="2171">
                  <c:v>0.93912367325691504</c:v>
                </c:pt>
                <c:pt idx="2172">
                  <c:v>0.93932445768867157</c:v>
                </c:pt>
                <c:pt idx="2173">
                  <c:v>0.9395727137215184</c:v>
                </c:pt>
                <c:pt idx="2174">
                  <c:v>0.94013179141050729</c:v>
                </c:pt>
                <c:pt idx="2175">
                  <c:v>0.94003326880411042</c:v>
                </c:pt>
                <c:pt idx="2176">
                  <c:v>0.94023539990852423</c:v>
                </c:pt>
                <c:pt idx="2177">
                  <c:v>0.94017634844108899</c:v>
                </c:pt>
                <c:pt idx="2178">
                  <c:v>0.93947101224433383</c:v>
                </c:pt>
                <c:pt idx="2179">
                  <c:v>0.94010027716499223</c:v>
                </c:pt>
                <c:pt idx="2180">
                  <c:v>0.94125708555628418</c:v>
                </c:pt>
                <c:pt idx="2181">
                  <c:v>0.94044882350131476</c:v>
                </c:pt>
                <c:pt idx="2182">
                  <c:v>0.93985111075247374</c:v>
                </c:pt>
                <c:pt idx="2183">
                  <c:v>0.94009955271616874</c:v>
                </c:pt>
                <c:pt idx="2184">
                  <c:v>0.93981816075354796</c:v>
                </c:pt>
                <c:pt idx="2185">
                  <c:v>0.93881013011639292</c:v>
                </c:pt>
                <c:pt idx="2186">
                  <c:v>0.93935847009885154</c:v>
                </c:pt>
                <c:pt idx="2187">
                  <c:v>0.93981816075354796</c:v>
                </c:pt>
                <c:pt idx="2188">
                  <c:v>0.9401013638396255</c:v>
                </c:pt>
                <c:pt idx="2189">
                  <c:v>0.9391898715183935</c:v>
                </c:pt>
                <c:pt idx="2190">
                  <c:v>0.93915803769674377</c:v>
                </c:pt>
                <c:pt idx="2191">
                  <c:v>0.94024735571655926</c:v>
                </c:pt>
                <c:pt idx="2192">
                  <c:v>0.93992063669152559</c:v>
                </c:pt>
                <c:pt idx="2193">
                  <c:v>0.93940551124900329</c:v>
                </c:pt>
                <c:pt idx="2194">
                  <c:v>0.93970592508428585</c:v>
                </c:pt>
                <c:pt idx="2195">
                  <c:v>0.9388636431541415</c:v>
                </c:pt>
                <c:pt idx="2196">
                  <c:v>0.94125853683793081</c:v>
                </c:pt>
                <c:pt idx="2197">
                  <c:v>0.93942432859004144</c:v>
                </c:pt>
                <c:pt idx="2198">
                  <c:v>0.93991991242758954</c:v>
                </c:pt>
                <c:pt idx="2199">
                  <c:v>0.93940153072214105</c:v>
                </c:pt>
                <c:pt idx="2200">
                  <c:v>0.93943808004225049</c:v>
                </c:pt>
                <c:pt idx="2201">
                  <c:v>0.93943808004225049</c:v>
                </c:pt>
                <c:pt idx="2202">
                  <c:v>0.93919168030152833</c:v>
                </c:pt>
                <c:pt idx="2203">
                  <c:v>0.94073046770661339</c:v>
                </c:pt>
                <c:pt idx="2204">
                  <c:v>0.93971895798515426</c:v>
                </c:pt>
                <c:pt idx="2205">
                  <c:v>0.93999922375675848</c:v>
                </c:pt>
                <c:pt idx="2206">
                  <c:v>0.9392882760792457</c:v>
                </c:pt>
                <c:pt idx="2207">
                  <c:v>0.93971497568427576</c:v>
                </c:pt>
                <c:pt idx="2208">
                  <c:v>0.93943808004225049</c:v>
                </c:pt>
                <c:pt idx="2209">
                  <c:v>0.93925679959319586</c:v>
                </c:pt>
                <c:pt idx="2210">
                  <c:v>0.94119214376187421</c:v>
                </c:pt>
                <c:pt idx="2211">
                  <c:v>0.93960492828761089</c:v>
                </c:pt>
                <c:pt idx="2212">
                  <c:v>0.93968565216278188</c:v>
                </c:pt>
                <c:pt idx="2213">
                  <c:v>0.93954773939892255</c:v>
                </c:pt>
                <c:pt idx="2214">
                  <c:v>0.94097668146441416</c:v>
                </c:pt>
                <c:pt idx="2215">
                  <c:v>0.93943409933106792</c:v>
                </c:pt>
                <c:pt idx="2216">
                  <c:v>0.93898659394216888</c:v>
                </c:pt>
                <c:pt idx="2217">
                  <c:v>0.93894355872028301</c:v>
                </c:pt>
                <c:pt idx="2218">
                  <c:v>0.93919023327464846</c:v>
                </c:pt>
                <c:pt idx="2219">
                  <c:v>0.9399532293401659</c:v>
                </c:pt>
                <c:pt idx="2220">
                  <c:v>0.93898659394216888</c:v>
                </c:pt>
                <c:pt idx="2221">
                  <c:v>0.93876421339250682</c:v>
                </c:pt>
                <c:pt idx="2222">
                  <c:v>0.94117872078536324</c:v>
                </c:pt>
                <c:pt idx="2223">
                  <c:v>0.94273313007332293</c:v>
                </c:pt>
                <c:pt idx="2224">
                  <c:v>0.93922315387289612</c:v>
                </c:pt>
                <c:pt idx="2225">
                  <c:v>0.93907737435165772</c:v>
                </c:pt>
                <c:pt idx="2226">
                  <c:v>0.93904373721545753</c:v>
                </c:pt>
                <c:pt idx="2227">
                  <c:v>0.93961433956287732</c:v>
                </c:pt>
                <c:pt idx="2228">
                  <c:v>0.93894428197955737</c:v>
                </c:pt>
                <c:pt idx="2229">
                  <c:v>0.93915731421754589</c:v>
                </c:pt>
                <c:pt idx="2230">
                  <c:v>0.93943808004225049</c:v>
                </c:pt>
                <c:pt idx="2231">
                  <c:v>0.94321794885682153</c:v>
                </c:pt>
                <c:pt idx="2232">
                  <c:v>0.9431633764791697</c:v>
                </c:pt>
                <c:pt idx="2233">
                  <c:v>0.93968565216278188</c:v>
                </c:pt>
                <c:pt idx="2234">
                  <c:v>0.93876421339250682</c:v>
                </c:pt>
                <c:pt idx="2235">
                  <c:v>0.93869697069040003</c:v>
                </c:pt>
                <c:pt idx="2236">
                  <c:v>0.93943409933106792</c:v>
                </c:pt>
                <c:pt idx="2237">
                  <c:v>0.93879711404751631</c:v>
                </c:pt>
                <c:pt idx="2238">
                  <c:v>0.93918950976232474</c:v>
                </c:pt>
                <c:pt idx="2239">
                  <c:v>0.93953832901460066</c:v>
                </c:pt>
                <c:pt idx="2240">
                  <c:v>0.93953941482175185</c:v>
                </c:pt>
                <c:pt idx="2241">
                  <c:v>0.93874324454781999</c:v>
                </c:pt>
                <c:pt idx="2242">
                  <c:v>0.93963895426267086</c:v>
                </c:pt>
                <c:pt idx="2243">
                  <c:v>0.93887629886006474</c:v>
                </c:pt>
                <c:pt idx="2244">
                  <c:v>0.93897682941707472</c:v>
                </c:pt>
                <c:pt idx="2245">
                  <c:v>0.94086353573741532</c:v>
                </c:pt>
                <c:pt idx="2246">
                  <c:v>0.93907773605003919</c:v>
                </c:pt>
                <c:pt idx="2247">
                  <c:v>0.93928972330788352</c:v>
                </c:pt>
                <c:pt idx="2248">
                  <c:v>0.93930419575806323</c:v>
                </c:pt>
                <c:pt idx="2249">
                  <c:v>0.94016620512926874</c:v>
                </c:pt>
                <c:pt idx="2250">
                  <c:v>0.93935810825604493</c:v>
                </c:pt>
                <c:pt idx="2251">
                  <c:v>0.93937077286506443</c:v>
                </c:pt>
                <c:pt idx="2252">
                  <c:v>0.9395368812743401</c:v>
                </c:pt>
                <c:pt idx="2253">
                  <c:v>0.93929189415642411</c:v>
                </c:pt>
                <c:pt idx="2254">
                  <c:v>0.94125781119673391</c:v>
                </c:pt>
                <c:pt idx="2255">
                  <c:v>0.94016801642423076</c:v>
                </c:pt>
                <c:pt idx="2256">
                  <c:v>0.93975298947561747</c:v>
                </c:pt>
                <c:pt idx="2257">
                  <c:v>0.93981852283306411</c:v>
                </c:pt>
                <c:pt idx="2258">
                  <c:v>0.93874360607432505</c:v>
                </c:pt>
                <c:pt idx="2259">
                  <c:v>0.93877686730833687</c:v>
                </c:pt>
                <c:pt idx="2260">
                  <c:v>0.93902348337204944</c:v>
                </c:pt>
                <c:pt idx="2261">
                  <c:v>0.93894464360947427</c:v>
                </c:pt>
                <c:pt idx="2262">
                  <c:v>0.9390108250162067</c:v>
                </c:pt>
                <c:pt idx="2263">
                  <c:v>0.93915622900014539</c:v>
                </c:pt>
                <c:pt idx="2264">
                  <c:v>0.93935702272874</c:v>
                </c:pt>
                <c:pt idx="2265">
                  <c:v>0.93936787807718247</c:v>
                </c:pt>
                <c:pt idx="2266">
                  <c:v>0.93915405857036816</c:v>
                </c:pt>
                <c:pt idx="2267">
                  <c:v>0.93930057761759722</c:v>
                </c:pt>
                <c:pt idx="2268">
                  <c:v>0.93930057761759722</c:v>
                </c:pt>
                <c:pt idx="2269">
                  <c:v>0.93918770098477267</c:v>
                </c:pt>
                <c:pt idx="2270">
                  <c:v>0.9391547820462165</c:v>
                </c:pt>
                <c:pt idx="2271">
                  <c:v>0.93935774641342318</c:v>
                </c:pt>
                <c:pt idx="2272">
                  <c:v>0.93911137481285389</c:v>
                </c:pt>
                <c:pt idx="2273">
                  <c:v>0.93915659073909286</c:v>
                </c:pt>
                <c:pt idx="2274">
                  <c:v>0.93907809774860718</c:v>
                </c:pt>
                <c:pt idx="2275">
                  <c:v>0.93922460096752192</c:v>
                </c:pt>
                <c:pt idx="2276">
                  <c:v>0.93947173604631107</c:v>
                </c:pt>
                <c:pt idx="2277">
                  <c:v>0.93890992798575879</c:v>
                </c:pt>
                <c:pt idx="2278">
                  <c:v>0.94089689733184334</c:v>
                </c:pt>
                <c:pt idx="2279">
                  <c:v>0.93950322215321147</c:v>
                </c:pt>
                <c:pt idx="2280">
                  <c:v>0.93964872798528187</c:v>
                </c:pt>
                <c:pt idx="2281">
                  <c:v>0.93968167005041425</c:v>
                </c:pt>
                <c:pt idx="2282">
                  <c:v>0.93978267786477498</c:v>
                </c:pt>
                <c:pt idx="2283">
                  <c:v>0.93971606176409839</c:v>
                </c:pt>
                <c:pt idx="2284">
                  <c:v>0.93970520104131605</c:v>
                </c:pt>
                <c:pt idx="2285">
                  <c:v>0.9397388698276532</c:v>
                </c:pt>
                <c:pt idx="2286">
                  <c:v>0.93991918816439857</c:v>
                </c:pt>
                <c:pt idx="2287">
                  <c:v>0.93935774641342318</c:v>
                </c:pt>
                <c:pt idx="2288">
                  <c:v>0.93998690999625156</c:v>
                </c:pt>
                <c:pt idx="2289">
                  <c:v>0.93996554251138131</c:v>
                </c:pt>
                <c:pt idx="2290">
                  <c:v>0.93963931624997532</c:v>
                </c:pt>
                <c:pt idx="2291">
                  <c:v>0.93950539366081176</c:v>
                </c:pt>
                <c:pt idx="2292">
                  <c:v>0.93975154129355487</c:v>
                </c:pt>
                <c:pt idx="2293">
                  <c:v>0.93963895426267086</c:v>
                </c:pt>
                <c:pt idx="2294">
                  <c:v>0.93953760514409779</c:v>
                </c:pt>
                <c:pt idx="2295">
                  <c:v>0.93953832901460066</c:v>
                </c:pt>
                <c:pt idx="2296">
                  <c:v>0.93957162786296911</c:v>
                </c:pt>
                <c:pt idx="2297">
                  <c:v>0.93953905288584849</c:v>
                </c:pt>
                <c:pt idx="2298">
                  <c:v>0.93978629848573603</c:v>
                </c:pt>
                <c:pt idx="2299">
                  <c:v>0.93985364543168437</c:v>
                </c:pt>
                <c:pt idx="2300">
                  <c:v>0.94069675146189669</c:v>
                </c:pt>
                <c:pt idx="2301">
                  <c:v>0.94049448788323242</c:v>
                </c:pt>
                <c:pt idx="2302">
                  <c:v>0.940528556890603</c:v>
                </c:pt>
                <c:pt idx="2303">
                  <c:v>0.94076382299917427</c:v>
                </c:pt>
                <c:pt idx="2304">
                  <c:v>0.94069602639909289</c:v>
                </c:pt>
                <c:pt idx="2305">
                  <c:v>0.94083017572288685</c:v>
                </c:pt>
                <c:pt idx="2306">
                  <c:v>0.93981852283306411</c:v>
                </c:pt>
                <c:pt idx="2307">
                  <c:v>0.9399521428942248</c:v>
                </c:pt>
                <c:pt idx="2308">
                  <c:v>0.9397388698276532</c:v>
                </c:pt>
                <c:pt idx="2309">
                  <c:v>0.94107714979188939</c:v>
                </c:pt>
                <c:pt idx="2310">
                  <c:v>0.93998690999625156</c:v>
                </c:pt>
                <c:pt idx="2311">
                  <c:v>0.93975117924850537</c:v>
                </c:pt>
                <c:pt idx="2312">
                  <c:v>0.93981888491276633</c:v>
                </c:pt>
                <c:pt idx="2313">
                  <c:v>0.93975226538421375</c:v>
                </c:pt>
                <c:pt idx="2314">
                  <c:v>0.93964004022514436</c:v>
                </c:pt>
                <c:pt idx="2315">
                  <c:v>0.93978593642280073</c:v>
                </c:pt>
                <c:pt idx="2316">
                  <c:v>0.93971859595687035</c:v>
                </c:pt>
                <c:pt idx="2317">
                  <c:v>0.93971859595687035</c:v>
                </c:pt>
                <c:pt idx="2318">
                  <c:v>0.94006659108346757</c:v>
                </c:pt>
                <c:pt idx="2319">
                  <c:v>0.93995286719133242</c:v>
                </c:pt>
                <c:pt idx="2320">
                  <c:v>0.93991918816439857</c:v>
                </c:pt>
                <c:pt idx="2321">
                  <c:v>0.93981852283306411</c:v>
                </c:pt>
                <c:pt idx="2322">
                  <c:v>0.93988587286335989</c:v>
                </c:pt>
                <c:pt idx="2323">
                  <c:v>0.93981852283306411</c:v>
                </c:pt>
                <c:pt idx="2324">
                  <c:v>0.93967261987885209</c:v>
                </c:pt>
                <c:pt idx="2325">
                  <c:v>0.93985255913947652</c:v>
                </c:pt>
                <c:pt idx="2326">
                  <c:v>0.93975226538421375</c:v>
                </c:pt>
                <c:pt idx="2327">
                  <c:v>0.9415397790517599</c:v>
                </c:pt>
                <c:pt idx="2328">
                  <c:v>0.93953941482175185</c:v>
                </c:pt>
                <c:pt idx="2329">
                  <c:v>0.9395727137215184</c:v>
                </c:pt>
                <c:pt idx="2330">
                  <c:v>0.93953941482175185</c:v>
                </c:pt>
                <c:pt idx="2331">
                  <c:v>0.93957198981563295</c:v>
                </c:pt>
                <c:pt idx="2332">
                  <c:v>0.93985183494560243</c:v>
                </c:pt>
                <c:pt idx="2333">
                  <c:v>0.93992932791690542</c:v>
                </c:pt>
                <c:pt idx="2334">
                  <c:v>0.93988333806806534</c:v>
                </c:pt>
                <c:pt idx="2335">
                  <c:v>0.93984966236845291</c:v>
                </c:pt>
                <c:pt idx="2336">
                  <c:v>0.93999523986948896</c:v>
                </c:pt>
                <c:pt idx="2337">
                  <c:v>0.93992860364402397</c:v>
                </c:pt>
                <c:pt idx="2338">
                  <c:v>0.93971533771069693</c:v>
                </c:pt>
                <c:pt idx="2339">
                  <c:v>0.93992860364402397</c:v>
                </c:pt>
                <c:pt idx="2340">
                  <c:v>0.93989492577823319</c:v>
                </c:pt>
                <c:pt idx="2341">
                  <c:v>0.93989565001645403</c:v>
                </c:pt>
                <c:pt idx="2342">
                  <c:v>0.93960420434857417</c:v>
                </c:pt>
                <c:pt idx="2343">
                  <c:v>0.9397388698276532</c:v>
                </c:pt>
                <c:pt idx="2344">
                  <c:v>0.93970592508428585</c:v>
                </c:pt>
                <c:pt idx="2345">
                  <c:v>0.93988587286335989</c:v>
                </c:pt>
                <c:pt idx="2346">
                  <c:v>0.93981888491276633</c:v>
                </c:pt>
                <c:pt idx="2347">
                  <c:v>0.93960529025740835</c:v>
                </c:pt>
                <c:pt idx="2348">
                  <c:v>0.93950430790617356</c:v>
                </c:pt>
                <c:pt idx="2349">
                  <c:v>0.94069457627572517</c:v>
                </c:pt>
                <c:pt idx="2350">
                  <c:v>0.93957126591049211</c:v>
                </c:pt>
                <c:pt idx="2351">
                  <c:v>0.93978448817292637</c:v>
                </c:pt>
                <c:pt idx="2352">
                  <c:v>0.93947065034362431</c:v>
                </c:pt>
                <c:pt idx="2353">
                  <c:v>0.93957198981563295</c:v>
                </c:pt>
                <c:pt idx="2354">
                  <c:v>0.93947101224433383</c:v>
                </c:pt>
                <c:pt idx="2355">
                  <c:v>0.93940370191581857</c:v>
                </c:pt>
                <c:pt idx="2356">
                  <c:v>0.94311753894090189</c:v>
                </c:pt>
                <c:pt idx="2357">
                  <c:v>0.94076382299917427</c:v>
                </c:pt>
                <c:pt idx="2358">
                  <c:v>0.93943844192620318</c:v>
                </c:pt>
                <c:pt idx="2359">
                  <c:v>0.93940370191581857</c:v>
                </c:pt>
                <c:pt idx="2360">
                  <c:v>0.94048107819411542</c:v>
                </c:pt>
                <c:pt idx="2361">
                  <c:v>0.94086244788593576</c:v>
                </c:pt>
                <c:pt idx="2362">
                  <c:v>0.94058147585129348</c:v>
                </c:pt>
                <c:pt idx="2363">
                  <c:v>0.94066086174908459</c:v>
                </c:pt>
                <c:pt idx="2364">
                  <c:v>0.94030061587378033</c:v>
                </c:pt>
                <c:pt idx="2365">
                  <c:v>0.94061591155731406</c:v>
                </c:pt>
                <c:pt idx="2366">
                  <c:v>0.93988587286335989</c:v>
                </c:pt>
                <c:pt idx="2367">
                  <c:v>0.94003182004514196</c:v>
                </c:pt>
                <c:pt idx="2368">
                  <c:v>0.94311753894090189</c:v>
                </c:pt>
                <c:pt idx="2369">
                  <c:v>0.94301605212255779</c:v>
                </c:pt>
                <c:pt idx="2370">
                  <c:v>0.93950575557939642</c:v>
                </c:pt>
                <c:pt idx="2371">
                  <c:v>0.93929225596516563</c:v>
                </c:pt>
                <c:pt idx="2372">
                  <c:v>0.94308407214152257</c:v>
                </c:pt>
                <c:pt idx="2373">
                  <c:v>0.94044882350131476</c:v>
                </c:pt>
                <c:pt idx="2374">
                  <c:v>0.94329726823116022</c:v>
                </c:pt>
                <c:pt idx="2375">
                  <c:v>0.94121209730759603</c:v>
                </c:pt>
                <c:pt idx="2376">
                  <c:v>0.93961506351234347</c:v>
                </c:pt>
                <c:pt idx="2377">
                  <c:v>0.9434086214655778</c:v>
                </c:pt>
                <c:pt idx="2378">
                  <c:v>0.94059235010286568</c:v>
                </c:pt>
                <c:pt idx="2379">
                  <c:v>0.93954773939892255</c:v>
                </c:pt>
                <c:pt idx="2380">
                  <c:v>0.94055864046953808</c:v>
                </c:pt>
                <c:pt idx="2381">
                  <c:v>0.93970520104131605</c:v>
                </c:pt>
                <c:pt idx="2382">
                  <c:v>0.94336458753258201</c:v>
                </c:pt>
                <c:pt idx="2383">
                  <c:v>0.94142654288465488</c:v>
                </c:pt>
                <c:pt idx="2384">
                  <c:v>0.93967298188347959</c:v>
                </c:pt>
                <c:pt idx="2385">
                  <c:v>0.94094367875018681</c:v>
                </c:pt>
                <c:pt idx="2386">
                  <c:v>0.93950539366081176</c:v>
                </c:pt>
                <c:pt idx="2387">
                  <c:v>0.93981997115299087</c:v>
                </c:pt>
                <c:pt idx="2388">
                  <c:v>0.94305024318467978</c:v>
                </c:pt>
                <c:pt idx="2389">
                  <c:v>0.93992063669152559</c:v>
                </c:pt>
                <c:pt idx="2390">
                  <c:v>0.93894319709092477</c:v>
                </c:pt>
                <c:pt idx="2391">
                  <c:v>0.93932337221330398</c:v>
                </c:pt>
                <c:pt idx="2392">
                  <c:v>0.93925499064255491</c:v>
                </c:pt>
                <c:pt idx="2393">
                  <c:v>0.94273058501682783</c:v>
                </c:pt>
                <c:pt idx="2394">
                  <c:v>0.93961506351234347</c:v>
                </c:pt>
                <c:pt idx="2395">
                  <c:v>0.94114389479536242</c:v>
                </c:pt>
                <c:pt idx="2396">
                  <c:v>0.93922243032670061</c:v>
                </c:pt>
                <c:pt idx="2397">
                  <c:v>0.93925679959319586</c:v>
                </c:pt>
                <c:pt idx="2398">
                  <c:v>0.93915622900014539</c:v>
                </c:pt>
                <c:pt idx="2399">
                  <c:v>0.93929080873131598</c:v>
                </c:pt>
                <c:pt idx="2400">
                  <c:v>0.93950466982420011</c:v>
                </c:pt>
                <c:pt idx="2401">
                  <c:v>0.93957307567474146</c:v>
                </c:pt>
                <c:pt idx="2402">
                  <c:v>0.93922532451595131</c:v>
                </c:pt>
                <c:pt idx="2403">
                  <c:v>0.93947209794757902</c:v>
                </c:pt>
                <c:pt idx="2404">
                  <c:v>0.93937077286506443</c:v>
                </c:pt>
                <c:pt idx="2405">
                  <c:v>0.93925752317475453</c:v>
                </c:pt>
                <c:pt idx="2406">
                  <c:v>0.93922315387289612</c:v>
                </c:pt>
                <c:pt idx="2407">
                  <c:v>0.93925607601238137</c:v>
                </c:pt>
                <c:pt idx="2408">
                  <c:v>0.9391204177654936</c:v>
                </c:pt>
                <c:pt idx="2409">
                  <c:v>0.9411203156751633</c:v>
                </c:pt>
                <c:pt idx="2410">
                  <c:v>0.9393342270423668</c:v>
                </c:pt>
                <c:pt idx="2411">
                  <c:v>0.93936715438207397</c:v>
                </c:pt>
                <c:pt idx="2412">
                  <c:v>0.93946884084287019</c:v>
                </c:pt>
                <c:pt idx="2413">
                  <c:v>0.93929080873131598</c:v>
                </c:pt>
                <c:pt idx="2414">
                  <c:v>0.93932481951416602</c:v>
                </c:pt>
                <c:pt idx="2415">
                  <c:v>0.93884267134310428</c:v>
                </c:pt>
                <c:pt idx="2416">
                  <c:v>0.94097668146441416</c:v>
                </c:pt>
                <c:pt idx="2417">
                  <c:v>0.94006586666931513</c:v>
                </c:pt>
                <c:pt idx="2418">
                  <c:v>0.93919095678771602</c:v>
                </c:pt>
                <c:pt idx="2419">
                  <c:v>0.93909003390572643</c:v>
                </c:pt>
                <c:pt idx="2420">
                  <c:v>0.93884339449858611</c:v>
                </c:pt>
                <c:pt idx="2421">
                  <c:v>0.93915731421754589</c:v>
                </c:pt>
                <c:pt idx="2422">
                  <c:v>0.93909039561062002</c:v>
                </c:pt>
                <c:pt idx="2423">
                  <c:v>0.93909003390572643</c:v>
                </c:pt>
                <c:pt idx="2424">
                  <c:v>0.93901154834468681</c:v>
                </c:pt>
                <c:pt idx="2425">
                  <c:v>0.93909003390572643</c:v>
                </c:pt>
                <c:pt idx="2426">
                  <c:v>0.93925679959319586</c:v>
                </c:pt>
                <c:pt idx="2427">
                  <c:v>0.93933748352375557</c:v>
                </c:pt>
                <c:pt idx="2428">
                  <c:v>0.94031474679589999</c:v>
                </c:pt>
                <c:pt idx="2429">
                  <c:v>0.93939176043353212</c:v>
                </c:pt>
                <c:pt idx="2430">
                  <c:v>0.93915731421754589</c:v>
                </c:pt>
                <c:pt idx="2431">
                  <c:v>0.93919023327464846</c:v>
                </c:pt>
                <c:pt idx="2432">
                  <c:v>0.93909075731570035</c:v>
                </c:pt>
                <c:pt idx="2433">
                  <c:v>0.93897827600482708</c:v>
                </c:pt>
                <c:pt idx="2434">
                  <c:v>0.93978521229749112</c:v>
                </c:pt>
                <c:pt idx="2435">
                  <c:v>0.93929189415642411</c:v>
                </c:pt>
                <c:pt idx="2436">
                  <c:v>0.93849564257723661</c:v>
                </c:pt>
                <c:pt idx="2437">
                  <c:v>0.9391547820462165</c:v>
                </c:pt>
                <c:pt idx="2438">
                  <c:v>0.93950575557939642</c:v>
                </c:pt>
                <c:pt idx="2439">
                  <c:v>0.93981852283306411</c:v>
                </c:pt>
                <c:pt idx="2440">
                  <c:v>0.93907773605003919</c:v>
                </c:pt>
                <c:pt idx="2441">
                  <c:v>0.94044773629021938</c:v>
                </c:pt>
                <c:pt idx="2442">
                  <c:v>0.94021402487897687</c:v>
                </c:pt>
                <c:pt idx="2443">
                  <c:v>0.93970592508428585</c:v>
                </c:pt>
                <c:pt idx="2444">
                  <c:v>0.93932481951416602</c:v>
                </c:pt>
                <c:pt idx="2445">
                  <c:v>0.93963895426267086</c:v>
                </c:pt>
                <c:pt idx="2446">
                  <c:v>0.93922243032670061</c:v>
                </c:pt>
                <c:pt idx="2447">
                  <c:v>0.94192208544661427</c:v>
                </c:pt>
                <c:pt idx="2448">
                  <c:v>0.93883110095656663</c:v>
                </c:pt>
                <c:pt idx="2449">
                  <c:v>0.93929225596516563</c:v>
                </c:pt>
                <c:pt idx="2450">
                  <c:v>0.93922460096752192</c:v>
                </c:pt>
                <c:pt idx="2451">
                  <c:v>0.94045752125051119</c:v>
                </c:pt>
                <c:pt idx="2452">
                  <c:v>0.93978485023511571</c:v>
                </c:pt>
                <c:pt idx="2453">
                  <c:v>0.93943916569466512</c:v>
                </c:pt>
                <c:pt idx="2454">
                  <c:v>0.94024373272298478</c:v>
                </c:pt>
                <c:pt idx="2455">
                  <c:v>0.94030134052955316</c:v>
                </c:pt>
                <c:pt idx="2456">
                  <c:v>0.9402680071359748</c:v>
                </c:pt>
                <c:pt idx="2457">
                  <c:v>0.94023431302695337</c:v>
                </c:pt>
                <c:pt idx="2458">
                  <c:v>0.94051550899089942</c:v>
                </c:pt>
                <c:pt idx="2459">
                  <c:v>0.94013324037526314</c:v>
                </c:pt>
                <c:pt idx="2460">
                  <c:v>0.94020025825441444</c:v>
                </c:pt>
                <c:pt idx="2461">
                  <c:v>0.94026764482514968</c:v>
                </c:pt>
                <c:pt idx="2462">
                  <c:v>0.94034663299556043</c:v>
                </c:pt>
                <c:pt idx="2463">
                  <c:v>0.9402680071359748</c:v>
                </c:pt>
                <c:pt idx="2464">
                  <c:v>0.94020098280688968</c:v>
                </c:pt>
                <c:pt idx="2465">
                  <c:v>0.94028032581496079</c:v>
                </c:pt>
                <c:pt idx="2466">
                  <c:v>0.94020206963700148</c:v>
                </c:pt>
                <c:pt idx="2467">
                  <c:v>0.94016874094352099</c:v>
                </c:pt>
                <c:pt idx="2468">
                  <c:v>0.9402372113815386</c:v>
                </c:pt>
                <c:pt idx="2469">
                  <c:v>0.94013650055686881</c:v>
                </c:pt>
                <c:pt idx="2470">
                  <c:v>0.94007021316541495</c:v>
                </c:pt>
                <c:pt idx="2471">
                  <c:v>0.94003689071457686</c:v>
                </c:pt>
                <c:pt idx="2472">
                  <c:v>0.94013867401966233</c:v>
                </c:pt>
                <c:pt idx="2473">
                  <c:v>0.94035206828729112</c:v>
                </c:pt>
                <c:pt idx="2474">
                  <c:v>0.94161237590667379</c:v>
                </c:pt>
                <c:pt idx="2475">
                  <c:v>0.94035206828729112</c:v>
                </c:pt>
                <c:pt idx="2476">
                  <c:v>0.94020460558045382</c:v>
                </c:pt>
                <c:pt idx="2477">
                  <c:v>0.94037199804930138</c:v>
                </c:pt>
                <c:pt idx="2478">
                  <c:v>0.94017018998433799</c:v>
                </c:pt>
                <c:pt idx="2479">
                  <c:v>0.94164432089129746</c:v>
                </c:pt>
                <c:pt idx="2480">
                  <c:v>0.9401375872874268</c:v>
                </c:pt>
                <c:pt idx="2481">
                  <c:v>0.9398909424813412</c:v>
                </c:pt>
                <c:pt idx="2482">
                  <c:v>0.93950973669612248</c:v>
                </c:pt>
                <c:pt idx="2483">
                  <c:v>0.93954412000543963</c:v>
                </c:pt>
                <c:pt idx="2484">
                  <c:v>0.93916310207197018</c:v>
                </c:pt>
                <c:pt idx="2485">
                  <c:v>0.93964619404415928</c:v>
                </c:pt>
                <c:pt idx="2486">
                  <c:v>0.93895115297977927</c:v>
                </c:pt>
                <c:pt idx="2487">
                  <c:v>0.93961361561415579</c:v>
                </c:pt>
                <c:pt idx="2488">
                  <c:v>0.9395817626079479</c:v>
                </c:pt>
                <c:pt idx="2489">
                  <c:v>0.93966031183235321</c:v>
                </c:pt>
                <c:pt idx="2490">
                  <c:v>0.93954701551873632</c:v>
                </c:pt>
                <c:pt idx="2491">
                  <c:v>0.93939972139919603</c:v>
                </c:pt>
                <c:pt idx="2492">
                  <c:v>0.93947716458488217</c:v>
                </c:pt>
                <c:pt idx="2493">
                  <c:v>0.93947644077731862</c:v>
                </c:pt>
                <c:pt idx="2494">
                  <c:v>0.93944242266196276</c:v>
                </c:pt>
                <c:pt idx="2495">
                  <c:v>0.93932952326253671</c:v>
                </c:pt>
                <c:pt idx="2496">
                  <c:v>0.93957597130722403</c:v>
                </c:pt>
                <c:pt idx="2497">
                  <c:v>0.93957560935251239</c:v>
                </c:pt>
                <c:pt idx="2498">
                  <c:v>0.93947463126166864</c:v>
                </c:pt>
                <c:pt idx="2499">
                  <c:v>0.94277167062190215</c:v>
                </c:pt>
                <c:pt idx="2500">
                  <c:v>0.93960999588172511</c:v>
                </c:pt>
                <c:pt idx="2501">
                  <c:v>0.93916129336234522</c:v>
                </c:pt>
                <c:pt idx="2502">
                  <c:v>0.93926222647303792</c:v>
                </c:pt>
                <c:pt idx="2503">
                  <c:v>0.93904880076747754</c:v>
                </c:pt>
                <c:pt idx="2504">
                  <c:v>0.93901516499824988</c:v>
                </c:pt>
                <c:pt idx="2505">
                  <c:v>0.93888027641469907</c:v>
                </c:pt>
                <c:pt idx="2506">
                  <c:v>0.93908099134384659</c:v>
                </c:pt>
                <c:pt idx="2507">
                  <c:v>0.93912439670150005</c:v>
                </c:pt>
                <c:pt idx="2508">
                  <c:v>0.93940370191581857</c:v>
                </c:pt>
                <c:pt idx="2509">
                  <c:v>0.93935702272874</c:v>
                </c:pt>
                <c:pt idx="2510">
                  <c:v>0.93964800400117254</c:v>
                </c:pt>
                <c:pt idx="2511">
                  <c:v>0.93971497568427576</c:v>
                </c:pt>
                <c:pt idx="2512">
                  <c:v>0.93961397758842358</c:v>
                </c:pt>
                <c:pt idx="2513">
                  <c:v>0.93958067673543078</c:v>
                </c:pt>
                <c:pt idx="2514">
                  <c:v>0.93950249831883459</c:v>
                </c:pt>
                <c:pt idx="2515">
                  <c:v>0.93963786830187312</c:v>
                </c:pt>
                <c:pt idx="2516">
                  <c:v>0.94283348532965294</c:v>
                </c:pt>
                <c:pt idx="2517">
                  <c:v>0.93974973107016868</c:v>
                </c:pt>
                <c:pt idx="2518">
                  <c:v>0.93932337221330398</c:v>
                </c:pt>
                <c:pt idx="2519">
                  <c:v>0.93936787807718247</c:v>
                </c:pt>
                <c:pt idx="2520">
                  <c:v>0.93950322215321147</c:v>
                </c:pt>
                <c:pt idx="2521">
                  <c:v>0.93936787807718247</c:v>
                </c:pt>
                <c:pt idx="2522">
                  <c:v>0.9394008069924048</c:v>
                </c:pt>
                <c:pt idx="2523">
                  <c:v>0.93950177448520289</c:v>
                </c:pt>
                <c:pt idx="2524">
                  <c:v>0.93953543353705904</c:v>
                </c:pt>
                <c:pt idx="2525">
                  <c:v>0.93968130804131578</c:v>
                </c:pt>
                <c:pt idx="2526">
                  <c:v>0.93971497568427576</c:v>
                </c:pt>
                <c:pt idx="2527">
                  <c:v>0.93936679253479882</c:v>
                </c:pt>
                <c:pt idx="2528">
                  <c:v>0.93950177448520289</c:v>
                </c:pt>
                <c:pt idx="2529">
                  <c:v>0.93942432859004144</c:v>
                </c:pt>
                <c:pt idx="2530">
                  <c:v>0.93985219704244694</c:v>
                </c:pt>
                <c:pt idx="2531">
                  <c:v>0.94097740681615527</c:v>
                </c:pt>
                <c:pt idx="2532">
                  <c:v>0.93960673813846085</c:v>
                </c:pt>
                <c:pt idx="2533">
                  <c:v>0.93971932001362457</c:v>
                </c:pt>
                <c:pt idx="2534">
                  <c:v>0.93999994810232146</c:v>
                </c:pt>
                <c:pt idx="2535">
                  <c:v>0.94013468934300137</c:v>
                </c:pt>
                <c:pt idx="2536">
                  <c:v>0.93981997115299087</c:v>
                </c:pt>
                <c:pt idx="2537">
                  <c:v>0.94276839822942171</c:v>
                </c:pt>
                <c:pt idx="2538">
                  <c:v>0.94122552091988365</c:v>
                </c:pt>
                <c:pt idx="2539">
                  <c:v>0.94024735571655926</c:v>
                </c:pt>
                <c:pt idx="2540">
                  <c:v>0.9399561265375409</c:v>
                </c:pt>
                <c:pt idx="2541">
                  <c:v>0.9401035371939257</c:v>
                </c:pt>
                <c:pt idx="2542">
                  <c:v>0.93995793729195698</c:v>
                </c:pt>
                <c:pt idx="2543">
                  <c:v>0.9398909424813412</c:v>
                </c:pt>
                <c:pt idx="2544">
                  <c:v>0.93982322988372657</c:v>
                </c:pt>
                <c:pt idx="2545">
                  <c:v>0.94000393201624299</c:v>
                </c:pt>
                <c:pt idx="2546">
                  <c:v>0.9395770571724783</c:v>
                </c:pt>
                <c:pt idx="2547">
                  <c:v>0.93940912992933601</c:v>
                </c:pt>
                <c:pt idx="2548">
                  <c:v>0.93968963429768915</c:v>
                </c:pt>
                <c:pt idx="2549">
                  <c:v>0.939622303047979</c:v>
                </c:pt>
                <c:pt idx="2550">
                  <c:v>0.93951009861694157</c:v>
                </c:pt>
                <c:pt idx="2551">
                  <c:v>0.93955570213013695</c:v>
                </c:pt>
                <c:pt idx="2552">
                  <c:v>0.93958936376250024</c:v>
                </c:pt>
                <c:pt idx="2553">
                  <c:v>0.94090523797732029</c:v>
                </c:pt>
                <c:pt idx="2554">
                  <c:v>0.93947933601204059</c:v>
                </c:pt>
                <c:pt idx="2555">
                  <c:v>0.93954665357892253</c:v>
                </c:pt>
                <c:pt idx="2556">
                  <c:v>0.93958103869275</c:v>
                </c:pt>
                <c:pt idx="2557">
                  <c:v>0.93982866113515517</c:v>
                </c:pt>
                <c:pt idx="2558">
                  <c:v>0.93958103869275</c:v>
                </c:pt>
                <c:pt idx="2559">
                  <c:v>0.93941202488700726</c:v>
                </c:pt>
                <c:pt idx="2560">
                  <c:v>0.93947897410704895</c:v>
                </c:pt>
                <c:pt idx="2561">
                  <c:v>0.93971388960612934</c:v>
                </c:pt>
                <c:pt idx="2562">
                  <c:v>0.93951190822383346</c:v>
                </c:pt>
                <c:pt idx="2563">
                  <c:v>0.93954629163929482</c:v>
                </c:pt>
                <c:pt idx="2564">
                  <c:v>0.93954665357892253</c:v>
                </c:pt>
                <c:pt idx="2565">
                  <c:v>0.93951263206789304</c:v>
                </c:pt>
                <c:pt idx="2566">
                  <c:v>0.93957886695162651</c:v>
                </c:pt>
                <c:pt idx="2567">
                  <c:v>0.93951154630208256</c:v>
                </c:pt>
                <c:pt idx="2568">
                  <c:v>0.93975805813630886</c:v>
                </c:pt>
                <c:pt idx="2569">
                  <c:v>0.939442784548149</c:v>
                </c:pt>
                <c:pt idx="2570">
                  <c:v>0.93947535506737023</c:v>
                </c:pt>
                <c:pt idx="2571">
                  <c:v>0.93964293613326944</c:v>
                </c:pt>
                <c:pt idx="2572">
                  <c:v>0.93967587792720331</c:v>
                </c:pt>
                <c:pt idx="2573">
                  <c:v>0.93958502023555668</c:v>
                </c:pt>
                <c:pt idx="2574">
                  <c:v>0.93975298947561747</c:v>
                </c:pt>
                <c:pt idx="2575">
                  <c:v>0.93937149656389596</c:v>
                </c:pt>
                <c:pt idx="2576">
                  <c:v>0.93930419575806323</c:v>
                </c:pt>
                <c:pt idx="2577">
                  <c:v>0.93922532451595131</c:v>
                </c:pt>
                <c:pt idx="2578">
                  <c:v>0.93899021046736153</c:v>
                </c:pt>
                <c:pt idx="2579">
                  <c:v>0.93899021046736153</c:v>
                </c:pt>
                <c:pt idx="2580">
                  <c:v>0.93912439670150005</c:v>
                </c:pt>
                <c:pt idx="2581">
                  <c:v>0.93925860854849019</c:v>
                </c:pt>
                <c:pt idx="2582">
                  <c:v>0.93932554316571426</c:v>
                </c:pt>
                <c:pt idx="2583">
                  <c:v>0.93925824675705871</c:v>
                </c:pt>
                <c:pt idx="2584">
                  <c:v>0.93929080873131598</c:v>
                </c:pt>
                <c:pt idx="2585">
                  <c:v>0.93929044692331953</c:v>
                </c:pt>
                <c:pt idx="2586">
                  <c:v>0.93958067673543078</c:v>
                </c:pt>
                <c:pt idx="2587">
                  <c:v>0.93953470966953567</c:v>
                </c:pt>
                <c:pt idx="2588">
                  <c:v>0.93946703134677134</c:v>
                </c:pt>
                <c:pt idx="2589">
                  <c:v>0.939466307549635</c:v>
                </c:pt>
                <c:pt idx="2590">
                  <c:v>0.93963461042953866</c:v>
                </c:pt>
                <c:pt idx="2591">
                  <c:v>0.93981562620215309</c:v>
                </c:pt>
                <c:pt idx="2592">
                  <c:v>0.93953507160320415</c:v>
                </c:pt>
                <c:pt idx="2593">
                  <c:v>0.93985002446417865</c:v>
                </c:pt>
                <c:pt idx="2594">
                  <c:v>0.93953543353705904</c:v>
                </c:pt>
                <c:pt idx="2595">
                  <c:v>0.93981743659507477</c:v>
                </c:pt>
                <c:pt idx="2596">
                  <c:v>0.94030061587378033</c:v>
                </c:pt>
                <c:pt idx="2597">
                  <c:v>0.9397395939052714</c:v>
                </c:pt>
                <c:pt idx="2598">
                  <c:v>0.93988587286335989</c:v>
                </c:pt>
                <c:pt idx="2599">
                  <c:v>0.93925716138388238</c:v>
                </c:pt>
                <c:pt idx="2600">
                  <c:v>0.94286839485033791</c:v>
                </c:pt>
                <c:pt idx="2601">
                  <c:v>0.94037997011206798</c:v>
                </c:pt>
                <c:pt idx="2602">
                  <c:v>0.93992932791690542</c:v>
                </c:pt>
                <c:pt idx="2603">
                  <c:v>0.94003037128915656</c:v>
                </c:pt>
                <c:pt idx="2604">
                  <c:v>0.9397388698276532</c:v>
                </c:pt>
                <c:pt idx="2605">
                  <c:v>0.94009882826809066</c:v>
                </c:pt>
                <c:pt idx="2606">
                  <c:v>0.93991991242758954</c:v>
                </c:pt>
                <c:pt idx="2607">
                  <c:v>0.93995359148918556</c:v>
                </c:pt>
                <c:pt idx="2608">
                  <c:v>0.9394373562749051</c:v>
                </c:pt>
                <c:pt idx="2609">
                  <c:v>0.93925860854849019</c:v>
                </c:pt>
                <c:pt idx="2610">
                  <c:v>0.93927090956789405</c:v>
                </c:pt>
                <c:pt idx="2611">
                  <c:v>0.93898008424370349</c:v>
                </c:pt>
                <c:pt idx="2612">
                  <c:v>0.93926150288663912</c:v>
                </c:pt>
                <c:pt idx="2613">
                  <c:v>0.93960999588172511</c:v>
                </c:pt>
                <c:pt idx="2614">
                  <c:v>0.9398909424813412</c:v>
                </c:pt>
                <c:pt idx="2615">
                  <c:v>0.93912837566002194</c:v>
                </c:pt>
                <c:pt idx="2616">
                  <c:v>0.9390278234322329</c:v>
                </c:pt>
                <c:pt idx="2617">
                  <c:v>0.93919638315945553</c:v>
                </c:pt>
                <c:pt idx="2618">
                  <c:v>0.93947716458488217</c:v>
                </c:pt>
                <c:pt idx="2619">
                  <c:v>0.93929840674225173</c:v>
                </c:pt>
                <c:pt idx="2620">
                  <c:v>0.93934254919144244</c:v>
                </c:pt>
                <c:pt idx="2621">
                  <c:v>0.93915297335799242</c:v>
                </c:pt>
                <c:pt idx="2622">
                  <c:v>0.93936606884080676</c:v>
                </c:pt>
                <c:pt idx="2623">
                  <c:v>0.93909835316536727</c:v>
                </c:pt>
                <c:pt idx="2624">
                  <c:v>0.93909835316536727</c:v>
                </c:pt>
                <c:pt idx="2625">
                  <c:v>0.93979498805205419</c:v>
                </c:pt>
                <c:pt idx="2626">
                  <c:v>0.94073771872280221</c:v>
                </c:pt>
                <c:pt idx="2627">
                  <c:v>0.9393338652120321</c:v>
                </c:pt>
                <c:pt idx="2628">
                  <c:v>0.93937873359317403</c:v>
                </c:pt>
                <c:pt idx="2629">
                  <c:v>0.94249393486888766</c:v>
                </c:pt>
                <c:pt idx="2630">
                  <c:v>0.94266187196014506</c:v>
                </c:pt>
                <c:pt idx="2631">
                  <c:v>0.94083779036966131</c:v>
                </c:pt>
                <c:pt idx="2632">
                  <c:v>0.93918625396608046</c:v>
                </c:pt>
                <c:pt idx="2633">
                  <c:v>0.93923002759888807</c:v>
                </c:pt>
                <c:pt idx="2634">
                  <c:v>0.93989202883280254</c:v>
                </c:pt>
                <c:pt idx="2635">
                  <c:v>0.93965596786735017</c:v>
                </c:pt>
                <c:pt idx="2636">
                  <c:v>0.93968999631107086</c:v>
                </c:pt>
                <c:pt idx="2637">
                  <c:v>0.93965596786735017</c:v>
                </c:pt>
                <c:pt idx="2638">
                  <c:v>0.93982395404816166</c:v>
                </c:pt>
                <c:pt idx="2639">
                  <c:v>0.93982322988372657</c:v>
                </c:pt>
                <c:pt idx="2640">
                  <c:v>0.93939646462962445</c:v>
                </c:pt>
                <c:pt idx="2641">
                  <c:v>0.94013722504372088</c:v>
                </c:pt>
                <c:pt idx="2642">
                  <c:v>0.93995648868805104</c:v>
                </c:pt>
                <c:pt idx="2643">
                  <c:v>0.939932587154095</c:v>
                </c:pt>
                <c:pt idx="2644">
                  <c:v>0.93999994810232146</c:v>
                </c:pt>
                <c:pt idx="2645">
                  <c:v>0.94002385192412452</c:v>
                </c:pt>
                <c:pt idx="2646">
                  <c:v>0.93996662897800787</c:v>
                </c:pt>
                <c:pt idx="2647">
                  <c:v>0.94006803991401</c:v>
                </c:pt>
                <c:pt idx="2648">
                  <c:v>0.93998980733228199</c:v>
                </c:pt>
                <c:pt idx="2649">
                  <c:v>0.94305097067207588</c:v>
                </c:pt>
                <c:pt idx="2650">
                  <c:v>0.94298331755072284</c:v>
                </c:pt>
                <c:pt idx="2651">
                  <c:v>0.94031510913096594</c:v>
                </c:pt>
                <c:pt idx="2652">
                  <c:v>0.94013468934300137</c:v>
                </c:pt>
                <c:pt idx="2653">
                  <c:v>0.94140513168017514</c:v>
                </c:pt>
                <c:pt idx="2654">
                  <c:v>0.94010027716499223</c:v>
                </c:pt>
                <c:pt idx="2655">
                  <c:v>0.94051623386787397</c:v>
                </c:pt>
                <c:pt idx="2656">
                  <c:v>0.94013287813379443</c:v>
                </c:pt>
                <c:pt idx="2657">
                  <c:v>0.93991955029590057</c:v>
                </c:pt>
                <c:pt idx="2658">
                  <c:v>0.9399532293401659</c:v>
                </c:pt>
                <c:pt idx="2659">
                  <c:v>0.94006550446251835</c:v>
                </c:pt>
                <c:pt idx="2660">
                  <c:v>0.93940370191581857</c:v>
                </c:pt>
                <c:pt idx="2661">
                  <c:v>0.93957162786296911</c:v>
                </c:pt>
                <c:pt idx="2662">
                  <c:v>0.93970628710605009</c:v>
                </c:pt>
                <c:pt idx="2663">
                  <c:v>0.93991846390195266</c:v>
                </c:pt>
                <c:pt idx="2664">
                  <c:v>0.93999668855315943</c:v>
                </c:pt>
                <c:pt idx="2665">
                  <c:v>0.93981707451611807</c:v>
                </c:pt>
                <c:pt idx="2666">
                  <c:v>0.93999668855315943</c:v>
                </c:pt>
                <c:pt idx="2667">
                  <c:v>0.94001950571431914</c:v>
                </c:pt>
                <c:pt idx="2668">
                  <c:v>0.93981852283306411</c:v>
                </c:pt>
                <c:pt idx="2669">
                  <c:v>0.9398532833340959</c:v>
                </c:pt>
                <c:pt idx="2670">
                  <c:v>0.93968565216278188</c:v>
                </c:pt>
                <c:pt idx="2671">
                  <c:v>0.93982069531407253</c:v>
                </c:pt>
                <c:pt idx="2672">
                  <c:v>0.93964185016632573</c:v>
                </c:pt>
                <c:pt idx="2673">
                  <c:v>0.93936172669249407</c:v>
                </c:pt>
                <c:pt idx="2674">
                  <c:v>0.93985545592242437</c:v>
                </c:pt>
                <c:pt idx="2675">
                  <c:v>0.93904807740066998</c:v>
                </c:pt>
                <c:pt idx="2676">
                  <c:v>0.93932879960689342</c:v>
                </c:pt>
                <c:pt idx="2677">
                  <c:v>0.93919457436422293</c:v>
                </c:pt>
                <c:pt idx="2678">
                  <c:v>0.93992462015650069</c:v>
                </c:pt>
                <c:pt idx="2679">
                  <c:v>0.93975660994381383</c:v>
                </c:pt>
                <c:pt idx="2680">
                  <c:v>0.93965596786735017</c:v>
                </c:pt>
                <c:pt idx="2681">
                  <c:v>0.93965596786735017</c:v>
                </c:pt>
                <c:pt idx="2682">
                  <c:v>0.93899455032214996</c:v>
                </c:pt>
                <c:pt idx="2683">
                  <c:v>0.93923038937580205</c:v>
                </c:pt>
                <c:pt idx="2684">
                  <c:v>0.93906218318764778</c:v>
                </c:pt>
                <c:pt idx="2685">
                  <c:v>0.93934254919144244</c:v>
                </c:pt>
                <c:pt idx="2686">
                  <c:v>0.9393088993684976</c:v>
                </c:pt>
                <c:pt idx="2687">
                  <c:v>0.93908569346151083</c:v>
                </c:pt>
                <c:pt idx="2688">
                  <c:v>0.9391978301989915</c:v>
                </c:pt>
                <c:pt idx="2689">
                  <c:v>0.94020895293334172</c:v>
                </c:pt>
                <c:pt idx="2690">
                  <c:v>0.93944567964434111</c:v>
                </c:pt>
                <c:pt idx="2691">
                  <c:v>0.93919927724150487</c:v>
                </c:pt>
                <c:pt idx="2692">
                  <c:v>0.93909943829344733</c:v>
                </c:pt>
                <c:pt idx="2693">
                  <c:v>0.93909980000317883</c:v>
                </c:pt>
                <c:pt idx="2694">
                  <c:v>0.9392350924926125</c:v>
                </c:pt>
                <c:pt idx="2695">
                  <c:v>0.93906580010168883</c:v>
                </c:pt>
                <c:pt idx="2696">
                  <c:v>0.93923292181940699</c:v>
                </c:pt>
                <c:pt idx="2697">
                  <c:v>0.93926584441619865</c:v>
                </c:pt>
                <c:pt idx="2698">
                  <c:v>0.94280875879697712</c:v>
                </c:pt>
                <c:pt idx="2699">
                  <c:v>0.94284221254797951</c:v>
                </c:pt>
                <c:pt idx="2700">
                  <c:v>0.94146755260057025</c:v>
                </c:pt>
                <c:pt idx="2701">
                  <c:v>0.9390958212063607</c:v>
                </c:pt>
                <c:pt idx="2702">
                  <c:v>0.94141021224611121</c:v>
                </c:pt>
                <c:pt idx="2703">
                  <c:v>0.93919638315945553</c:v>
                </c:pt>
                <c:pt idx="2704">
                  <c:v>0.93898261578594422</c:v>
                </c:pt>
                <c:pt idx="2705">
                  <c:v>0.9390278234322329</c:v>
                </c:pt>
                <c:pt idx="2706">
                  <c:v>0.93906145980707223</c:v>
                </c:pt>
                <c:pt idx="2707">
                  <c:v>0.93906145980707223</c:v>
                </c:pt>
                <c:pt idx="2708">
                  <c:v>0.93906145980707223</c:v>
                </c:pt>
                <c:pt idx="2709">
                  <c:v>0.9389815308381535</c:v>
                </c:pt>
                <c:pt idx="2710">
                  <c:v>0.93911535369768673</c:v>
                </c:pt>
                <c:pt idx="2711">
                  <c:v>0.93926077930098506</c:v>
                </c:pt>
                <c:pt idx="2712">
                  <c:v>0.93915839943662194</c:v>
                </c:pt>
                <c:pt idx="2713">
                  <c:v>0.93912403497911456</c:v>
                </c:pt>
                <c:pt idx="2714">
                  <c:v>0.93937077286506443</c:v>
                </c:pt>
                <c:pt idx="2715">
                  <c:v>0.93932554316571426</c:v>
                </c:pt>
                <c:pt idx="2716">
                  <c:v>0.93950539366081176</c:v>
                </c:pt>
                <c:pt idx="2717">
                  <c:v>0.93933748352375557</c:v>
                </c:pt>
                <c:pt idx="2718">
                  <c:v>0.93940478751517054</c:v>
                </c:pt>
                <c:pt idx="2719">
                  <c:v>0.93922496274164291</c:v>
                </c:pt>
                <c:pt idx="2720">
                  <c:v>0.93925824675705871</c:v>
                </c:pt>
                <c:pt idx="2721">
                  <c:v>0.93925752317475453</c:v>
                </c:pt>
                <c:pt idx="2722">
                  <c:v>0.93922387741983682</c:v>
                </c:pt>
                <c:pt idx="2723">
                  <c:v>0.93935847009885154</c:v>
                </c:pt>
                <c:pt idx="2724">
                  <c:v>0.93957162786296911</c:v>
                </c:pt>
                <c:pt idx="2725">
                  <c:v>0.93926692980277671</c:v>
                </c:pt>
                <c:pt idx="2726">
                  <c:v>0.93940044512781518</c:v>
                </c:pt>
                <c:pt idx="2727">
                  <c:v>0.9394673932456189</c:v>
                </c:pt>
                <c:pt idx="2728">
                  <c:v>0.93974828289481305</c:v>
                </c:pt>
                <c:pt idx="2729">
                  <c:v>0.93943373744934999</c:v>
                </c:pt>
                <c:pt idx="2730">
                  <c:v>0.93953507160320415</c:v>
                </c:pt>
                <c:pt idx="2731">
                  <c:v>0.93946775514465264</c:v>
                </c:pt>
                <c:pt idx="2732">
                  <c:v>0.9392213450088025</c:v>
                </c:pt>
                <c:pt idx="2733">
                  <c:v>0.9393342270423668</c:v>
                </c:pt>
                <c:pt idx="2734">
                  <c:v>0.93925607601238137</c:v>
                </c:pt>
                <c:pt idx="2735">
                  <c:v>0.93960420434857417</c:v>
                </c:pt>
                <c:pt idx="2736">
                  <c:v>0.93947028844310143</c:v>
                </c:pt>
                <c:pt idx="2737">
                  <c:v>0.93953760514409779</c:v>
                </c:pt>
                <c:pt idx="2738">
                  <c:v>0.9395368812743401</c:v>
                </c:pt>
                <c:pt idx="2739">
                  <c:v>0.93950322215321147</c:v>
                </c:pt>
                <c:pt idx="2740">
                  <c:v>0.93958140065025586</c:v>
                </c:pt>
                <c:pt idx="2741">
                  <c:v>0.93946811704387212</c:v>
                </c:pt>
                <c:pt idx="2742">
                  <c:v>0.93968167005041425</c:v>
                </c:pt>
                <c:pt idx="2743">
                  <c:v>0.93968167005041425</c:v>
                </c:pt>
                <c:pt idx="2744">
                  <c:v>0.93946884084287019</c:v>
                </c:pt>
                <c:pt idx="2745">
                  <c:v>0.93967153386608837</c:v>
                </c:pt>
                <c:pt idx="2746">
                  <c:v>0.93928972330788352</c:v>
                </c:pt>
                <c:pt idx="2747">
                  <c:v>0.93925679959319586</c:v>
                </c:pt>
                <c:pt idx="2748">
                  <c:v>0.93947065034362431</c:v>
                </c:pt>
                <c:pt idx="2749">
                  <c:v>0.93925752317475453</c:v>
                </c:pt>
                <c:pt idx="2750">
                  <c:v>0.93915659073909286</c:v>
                </c:pt>
                <c:pt idx="2751">
                  <c:v>0.93925716138388238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DF85-4465-911F-9A46447D2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962304"/>
        <c:axId val="274963840"/>
      </c:scatterChart>
      <c:scatterChart>
        <c:scatterStyle val="lineMarker"/>
        <c:varyColors val="0"/>
        <c:ser>
          <c:idx val="1"/>
          <c:order val="0"/>
          <c:tx>
            <c:strRef>
              <c:f>FmtData!$AK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9137245253810562</c:v>
                </c:pt>
                <c:pt idx="1">
                  <c:v>1.1059841623571041</c:v>
                </c:pt>
                <c:pt idx="2">
                  <c:v>1.3452451959716931</c:v>
                </c:pt>
                <c:pt idx="3">
                  <c:v>1.6528675098666306</c:v>
                </c:pt>
                <c:pt idx="4">
                  <c:v>1.9263057362547631</c:v>
                </c:pt>
                <c:pt idx="5">
                  <c:v>2.2446079919706041</c:v>
                </c:pt>
                <c:pt idx="6">
                  <c:v>2.5714528221965165</c:v>
                </c:pt>
                <c:pt idx="7">
                  <c:v>2.8833498707131193</c:v>
                </c:pt>
                <c:pt idx="8">
                  <c:v>3.1973773918072945</c:v>
                </c:pt>
                <c:pt idx="9">
                  <c:v>3.4302263234893848</c:v>
                </c:pt>
                <c:pt idx="10">
                  <c:v>3.6566700479722369</c:v>
                </c:pt>
                <c:pt idx="11">
                  <c:v>3.8702964633233536</c:v>
                </c:pt>
                <c:pt idx="12">
                  <c:v>4.0561508931001633</c:v>
                </c:pt>
                <c:pt idx="13">
                  <c:v>4.2291880137452367</c:v>
                </c:pt>
                <c:pt idx="14">
                  <c:v>4.3829957233260757</c:v>
                </c:pt>
                <c:pt idx="15">
                  <c:v>4.5688501531028844</c:v>
                </c:pt>
                <c:pt idx="16">
                  <c:v>4.7418872737479587</c:v>
                </c:pt>
                <c:pt idx="17">
                  <c:v>4.9149243943930321</c:v>
                </c:pt>
                <c:pt idx="18">
                  <c:v>5.0879615150381055</c:v>
                </c:pt>
                <c:pt idx="19">
                  <c:v>5.267403842882417</c:v>
                </c:pt>
                <c:pt idx="20">
                  <c:v>5.4489904327708221</c:v>
                </c:pt>
                <c:pt idx="21">
                  <c:v>5.6220206586826347</c:v>
                </c:pt>
                <c:pt idx="22">
                  <c:v>5.8014698812602061</c:v>
                </c:pt>
                <c:pt idx="23">
                  <c:v>5.9873243110370167</c:v>
                </c:pt>
                <c:pt idx="24">
                  <c:v>6.2009507263881325</c:v>
                </c:pt>
                <c:pt idx="25">
                  <c:v>6.3932103633641804</c:v>
                </c:pt>
                <c:pt idx="26">
                  <c:v>6.5812021604518236</c:v>
                </c:pt>
                <c:pt idx="27">
                  <c:v>6.7990964156913449</c:v>
                </c:pt>
                <c:pt idx="28">
                  <c:v>7.0062900449101795</c:v>
                </c:pt>
                <c:pt idx="29">
                  <c:v>7.2135457267283609</c:v>
                </c:pt>
                <c:pt idx="30">
                  <c:v>7.4250071958356019</c:v>
                </c:pt>
                <c:pt idx="31">
                  <c:v>7.6386749795862823</c:v>
                </c:pt>
                <c:pt idx="32">
                  <c:v>7.8522738160043559</c:v>
                </c:pt>
                <c:pt idx="33">
                  <c:v>8.0722847543549268</c:v>
                </c:pt>
                <c:pt idx="34">
                  <c:v>8.2923646400381053</c:v>
                </c:pt>
                <c:pt idx="35">
                  <c:v>8.5316118841861748</c:v>
                </c:pt>
                <c:pt idx="36">
                  <c:v>8.7366612513609159</c:v>
                </c:pt>
                <c:pt idx="37">
                  <c:v>8.9908700666848134</c:v>
                </c:pt>
                <c:pt idx="38">
                  <c:v>9.2045378504354929</c:v>
                </c:pt>
                <c:pt idx="39">
                  <c:v>9.4501971965160596</c:v>
                </c:pt>
                <c:pt idx="40">
                  <c:v>9.7022686445291235</c:v>
                </c:pt>
                <c:pt idx="41">
                  <c:v>9.9821258675830151</c:v>
                </c:pt>
                <c:pt idx="42">
                  <c:v>10.229922580974415</c:v>
                </c:pt>
                <c:pt idx="43">
                  <c:v>10.494818232852477</c:v>
                </c:pt>
                <c:pt idx="44">
                  <c:v>10.755439150108874</c:v>
                </c:pt>
                <c:pt idx="45">
                  <c:v>11.022472169297769</c:v>
                </c:pt>
                <c:pt idx="46">
                  <c:v>11.287367821175829</c:v>
                </c:pt>
                <c:pt idx="47">
                  <c:v>11.560812942297224</c:v>
                </c:pt>
                <c:pt idx="48">
                  <c:v>11.840670165351115</c:v>
                </c:pt>
                <c:pt idx="49">
                  <c:v>12.114115286472508</c:v>
                </c:pt>
                <c:pt idx="50">
                  <c:v>12.4003846114589</c:v>
                </c:pt>
                <c:pt idx="51">
                  <c:v>12.686584989112683</c:v>
                </c:pt>
                <c:pt idx="52">
                  <c:v>13.0070521910724</c:v>
                </c:pt>
                <c:pt idx="53">
                  <c:v>13.284772046815458</c:v>
                </c:pt>
                <c:pt idx="54">
                  <c:v>13.592415044910179</c:v>
                </c:pt>
                <c:pt idx="55">
                  <c:v>13.859448064099075</c:v>
                </c:pt>
                <c:pt idx="56">
                  <c:v>13.865791218698964</c:v>
                </c:pt>
                <c:pt idx="57">
                  <c:v>13.859448064099075</c:v>
                </c:pt>
                <c:pt idx="58">
                  <c:v>13.865791218698964</c:v>
                </c:pt>
                <c:pt idx="59">
                  <c:v>13.865791218698964</c:v>
                </c:pt>
                <c:pt idx="60">
                  <c:v>13.865791218698964</c:v>
                </c:pt>
                <c:pt idx="61">
                  <c:v>13.865791218698964</c:v>
                </c:pt>
                <c:pt idx="62">
                  <c:v>13.872203320631465</c:v>
                </c:pt>
                <c:pt idx="63">
                  <c:v>13.865791218698964</c:v>
                </c:pt>
                <c:pt idx="64">
                  <c:v>13.872203320631465</c:v>
                </c:pt>
                <c:pt idx="65">
                  <c:v>13.872203320631465</c:v>
                </c:pt>
                <c:pt idx="66">
                  <c:v>13.872203320631465</c:v>
                </c:pt>
                <c:pt idx="67">
                  <c:v>13.878615422563964</c:v>
                </c:pt>
                <c:pt idx="68">
                  <c:v>13.878615422563964</c:v>
                </c:pt>
                <c:pt idx="69">
                  <c:v>13.878615422563964</c:v>
                </c:pt>
                <c:pt idx="70">
                  <c:v>13.872203320631465</c:v>
                </c:pt>
                <c:pt idx="71">
                  <c:v>13.878615422563964</c:v>
                </c:pt>
                <c:pt idx="72">
                  <c:v>13.878615422563964</c:v>
                </c:pt>
                <c:pt idx="73">
                  <c:v>13.878615422563964</c:v>
                </c:pt>
                <c:pt idx="74">
                  <c:v>13.872203320631465</c:v>
                </c:pt>
                <c:pt idx="75">
                  <c:v>13.878615422563964</c:v>
                </c:pt>
                <c:pt idx="76">
                  <c:v>13.878615422563964</c:v>
                </c:pt>
                <c:pt idx="77">
                  <c:v>13.878615422563964</c:v>
                </c:pt>
                <c:pt idx="78">
                  <c:v>13.878615422563964</c:v>
                </c:pt>
                <c:pt idx="79">
                  <c:v>13.878615422563964</c:v>
                </c:pt>
                <c:pt idx="80">
                  <c:v>13.878615422563964</c:v>
                </c:pt>
                <c:pt idx="81">
                  <c:v>13.878615422563964</c:v>
                </c:pt>
                <c:pt idx="82">
                  <c:v>13.878615422563964</c:v>
                </c:pt>
                <c:pt idx="83">
                  <c:v>13.878615422563964</c:v>
                </c:pt>
                <c:pt idx="84">
                  <c:v>13.878615422563964</c:v>
                </c:pt>
                <c:pt idx="85">
                  <c:v>13.878615422563964</c:v>
                </c:pt>
                <c:pt idx="86">
                  <c:v>13.878615422563964</c:v>
                </c:pt>
                <c:pt idx="87">
                  <c:v>13.878615422563964</c:v>
                </c:pt>
                <c:pt idx="88">
                  <c:v>13.878615422563964</c:v>
                </c:pt>
                <c:pt idx="89">
                  <c:v>13.878615422563964</c:v>
                </c:pt>
                <c:pt idx="90">
                  <c:v>13.878615422563964</c:v>
                </c:pt>
                <c:pt idx="91">
                  <c:v>13.878615422563964</c:v>
                </c:pt>
                <c:pt idx="92">
                  <c:v>13.878615422563964</c:v>
                </c:pt>
                <c:pt idx="93">
                  <c:v>13.878615422563964</c:v>
                </c:pt>
                <c:pt idx="94">
                  <c:v>13.878615422563964</c:v>
                </c:pt>
                <c:pt idx="95">
                  <c:v>13.878615422563964</c:v>
                </c:pt>
                <c:pt idx="96">
                  <c:v>13.878615422563964</c:v>
                </c:pt>
                <c:pt idx="97">
                  <c:v>13.878615422563964</c:v>
                </c:pt>
                <c:pt idx="98">
                  <c:v>13.878615422563964</c:v>
                </c:pt>
                <c:pt idx="99">
                  <c:v>13.885027524496461</c:v>
                </c:pt>
                <c:pt idx="100">
                  <c:v>13.878615422563964</c:v>
                </c:pt>
                <c:pt idx="101">
                  <c:v>13.878615422563964</c:v>
                </c:pt>
                <c:pt idx="102">
                  <c:v>13.885027524496461</c:v>
                </c:pt>
                <c:pt idx="103">
                  <c:v>13.878615422563964</c:v>
                </c:pt>
                <c:pt idx="104">
                  <c:v>13.878615422563964</c:v>
                </c:pt>
                <c:pt idx="105">
                  <c:v>13.878615422563964</c:v>
                </c:pt>
                <c:pt idx="106">
                  <c:v>13.878615422563964</c:v>
                </c:pt>
                <c:pt idx="107">
                  <c:v>13.885027524496461</c:v>
                </c:pt>
                <c:pt idx="108">
                  <c:v>13.878615422563964</c:v>
                </c:pt>
                <c:pt idx="109">
                  <c:v>13.885027524496461</c:v>
                </c:pt>
                <c:pt idx="110">
                  <c:v>13.885027524496461</c:v>
                </c:pt>
                <c:pt idx="111">
                  <c:v>13.878615422563964</c:v>
                </c:pt>
                <c:pt idx="112">
                  <c:v>13.878615422563964</c:v>
                </c:pt>
                <c:pt idx="113">
                  <c:v>13.878615422563964</c:v>
                </c:pt>
                <c:pt idx="114">
                  <c:v>13.885027524496461</c:v>
                </c:pt>
                <c:pt idx="115">
                  <c:v>13.878615422563964</c:v>
                </c:pt>
                <c:pt idx="116">
                  <c:v>13.885027524496461</c:v>
                </c:pt>
                <c:pt idx="117">
                  <c:v>13.878615422563964</c:v>
                </c:pt>
                <c:pt idx="118">
                  <c:v>13.878615422563964</c:v>
                </c:pt>
                <c:pt idx="119">
                  <c:v>13.885027524496461</c:v>
                </c:pt>
                <c:pt idx="120">
                  <c:v>13.885027524496461</c:v>
                </c:pt>
                <c:pt idx="121">
                  <c:v>13.878615422563964</c:v>
                </c:pt>
                <c:pt idx="122">
                  <c:v>13.878615422563964</c:v>
                </c:pt>
                <c:pt idx="123">
                  <c:v>13.878615422563964</c:v>
                </c:pt>
                <c:pt idx="124">
                  <c:v>13.885027524496461</c:v>
                </c:pt>
                <c:pt idx="125">
                  <c:v>13.885027524496461</c:v>
                </c:pt>
                <c:pt idx="126">
                  <c:v>13.885027524496461</c:v>
                </c:pt>
                <c:pt idx="127">
                  <c:v>13.885027524496461</c:v>
                </c:pt>
                <c:pt idx="128">
                  <c:v>13.878615422563964</c:v>
                </c:pt>
                <c:pt idx="129">
                  <c:v>13.878615422563964</c:v>
                </c:pt>
                <c:pt idx="130">
                  <c:v>13.885027524496461</c:v>
                </c:pt>
                <c:pt idx="131">
                  <c:v>13.885027524496461</c:v>
                </c:pt>
                <c:pt idx="132">
                  <c:v>13.885027524496461</c:v>
                </c:pt>
                <c:pt idx="133">
                  <c:v>13.885027524496461</c:v>
                </c:pt>
                <c:pt idx="134">
                  <c:v>13.885027524496461</c:v>
                </c:pt>
                <c:pt idx="135">
                  <c:v>13.885027524496461</c:v>
                </c:pt>
                <c:pt idx="136">
                  <c:v>13.885027524496461</c:v>
                </c:pt>
                <c:pt idx="137">
                  <c:v>13.885027524496461</c:v>
                </c:pt>
                <c:pt idx="138">
                  <c:v>13.885027524496461</c:v>
                </c:pt>
                <c:pt idx="139">
                  <c:v>13.885027524496461</c:v>
                </c:pt>
                <c:pt idx="140">
                  <c:v>13.885027524496461</c:v>
                </c:pt>
                <c:pt idx="141">
                  <c:v>13.878615422563964</c:v>
                </c:pt>
                <c:pt idx="142">
                  <c:v>13.885027524496461</c:v>
                </c:pt>
                <c:pt idx="143">
                  <c:v>13.885027524496461</c:v>
                </c:pt>
                <c:pt idx="144">
                  <c:v>13.878615422563964</c:v>
                </c:pt>
                <c:pt idx="145">
                  <c:v>13.878615422563964</c:v>
                </c:pt>
                <c:pt idx="146">
                  <c:v>13.872203320631465</c:v>
                </c:pt>
                <c:pt idx="147">
                  <c:v>13.878615422563964</c:v>
                </c:pt>
                <c:pt idx="148">
                  <c:v>13.878615422563964</c:v>
                </c:pt>
                <c:pt idx="149">
                  <c:v>13.885027524496461</c:v>
                </c:pt>
                <c:pt idx="150">
                  <c:v>13.885027524496461</c:v>
                </c:pt>
                <c:pt idx="151">
                  <c:v>13.885027524496461</c:v>
                </c:pt>
                <c:pt idx="152">
                  <c:v>13.885027524496461</c:v>
                </c:pt>
                <c:pt idx="153">
                  <c:v>13.885027524496461</c:v>
                </c:pt>
                <c:pt idx="154">
                  <c:v>13.885027524496461</c:v>
                </c:pt>
                <c:pt idx="155">
                  <c:v>13.885027524496461</c:v>
                </c:pt>
                <c:pt idx="156">
                  <c:v>13.885027524496461</c:v>
                </c:pt>
                <c:pt idx="157">
                  <c:v>13.885027524496461</c:v>
                </c:pt>
                <c:pt idx="158">
                  <c:v>13.878615422563964</c:v>
                </c:pt>
                <c:pt idx="159">
                  <c:v>13.878615422563964</c:v>
                </c:pt>
                <c:pt idx="160">
                  <c:v>13.878615422563964</c:v>
                </c:pt>
                <c:pt idx="161">
                  <c:v>13.878615422563964</c:v>
                </c:pt>
                <c:pt idx="162">
                  <c:v>13.885027524496461</c:v>
                </c:pt>
                <c:pt idx="163">
                  <c:v>13.878615422563964</c:v>
                </c:pt>
                <c:pt idx="164">
                  <c:v>13.885027524496461</c:v>
                </c:pt>
                <c:pt idx="165">
                  <c:v>13.885027524496461</c:v>
                </c:pt>
                <c:pt idx="166">
                  <c:v>13.885027524496461</c:v>
                </c:pt>
                <c:pt idx="167">
                  <c:v>13.885027524496461</c:v>
                </c:pt>
                <c:pt idx="168">
                  <c:v>13.878615422563964</c:v>
                </c:pt>
                <c:pt idx="169">
                  <c:v>13.885027524496461</c:v>
                </c:pt>
                <c:pt idx="170">
                  <c:v>13.885027524496461</c:v>
                </c:pt>
                <c:pt idx="171">
                  <c:v>13.878615422563964</c:v>
                </c:pt>
                <c:pt idx="172">
                  <c:v>13.878615422563964</c:v>
                </c:pt>
                <c:pt idx="173">
                  <c:v>13.878615422563964</c:v>
                </c:pt>
                <c:pt idx="174">
                  <c:v>13.885027524496461</c:v>
                </c:pt>
                <c:pt idx="175">
                  <c:v>13.878615422563964</c:v>
                </c:pt>
                <c:pt idx="176">
                  <c:v>13.878615422563964</c:v>
                </c:pt>
                <c:pt idx="177">
                  <c:v>13.878615422563964</c:v>
                </c:pt>
                <c:pt idx="178">
                  <c:v>13.878615422563964</c:v>
                </c:pt>
                <c:pt idx="179">
                  <c:v>13.885027524496461</c:v>
                </c:pt>
                <c:pt idx="180">
                  <c:v>13.885027524496461</c:v>
                </c:pt>
                <c:pt idx="181">
                  <c:v>13.885027524496461</c:v>
                </c:pt>
                <c:pt idx="182">
                  <c:v>13.89143962642896</c:v>
                </c:pt>
                <c:pt idx="183">
                  <c:v>13.89143962642896</c:v>
                </c:pt>
                <c:pt idx="184">
                  <c:v>13.89143962642896</c:v>
                </c:pt>
                <c:pt idx="185">
                  <c:v>13.885027524496461</c:v>
                </c:pt>
                <c:pt idx="186">
                  <c:v>13.885027524496461</c:v>
                </c:pt>
                <c:pt idx="187">
                  <c:v>13.885027524496461</c:v>
                </c:pt>
                <c:pt idx="188">
                  <c:v>13.885027524496461</c:v>
                </c:pt>
                <c:pt idx="189">
                  <c:v>13.885027524496461</c:v>
                </c:pt>
                <c:pt idx="190">
                  <c:v>13.878615422563964</c:v>
                </c:pt>
                <c:pt idx="191">
                  <c:v>13.878615422563964</c:v>
                </c:pt>
                <c:pt idx="192">
                  <c:v>13.885027524496461</c:v>
                </c:pt>
                <c:pt idx="193">
                  <c:v>13.878615422563964</c:v>
                </c:pt>
                <c:pt idx="194">
                  <c:v>13.885027524496461</c:v>
                </c:pt>
                <c:pt idx="195">
                  <c:v>13.885027524496461</c:v>
                </c:pt>
                <c:pt idx="196">
                  <c:v>13.885027524496461</c:v>
                </c:pt>
                <c:pt idx="197">
                  <c:v>13.885027524496461</c:v>
                </c:pt>
                <c:pt idx="198">
                  <c:v>13.885027524496461</c:v>
                </c:pt>
                <c:pt idx="199">
                  <c:v>13.878615422563964</c:v>
                </c:pt>
                <c:pt idx="200">
                  <c:v>13.885027524496461</c:v>
                </c:pt>
                <c:pt idx="201">
                  <c:v>13.885027524496461</c:v>
                </c:pt>
                <c:pt idx="202">
                  <c:v>13.878615422563964</c:v>
                </c:pt>
                <c:pt idx="203">
                  <c:v>13.885027524496461</c:v>
                </c:pt>
                <c:pt idx="204">
                  <c:v>13.878615422563964</c:v>
                </c:pt>
                <c:pt idx="205">
                  <c:v>13.885027524496461</c:v>
                </c:pt>
                <c:pt idx="206">
                  <c:v>13.878615422563964</c:v>
                </c:pt>
                <c:pt idx="207">
                  <c:v>13.885027524496461</c:v>
                </c:pt>
                <c:pt idx="208">
                  <c:v>13.885027524496461</c:v>
                </c:pt>
                <c:pt idx="209">
                  <c:v>13.878615422563964</c:v>
                </c:pt>
                <c:pt idx="210">
                  <c:v>13.878615422563964</c:v>
                </c:pt>
                <c:pt idx="211">
                  <c:v>13.885027524496461</c:v>
                </c:pt>
                <c:pt idx="212">
                  <c:v>13.878615422563964</c:v>
                </c:pt>
                <c:pt idx="213">
                  <c:v>13.878615422563964</c:v>
                </c:pt>
                <c:pt idx="214">
                  <c:v>13.878615422563964</c:v>
                </c:pt>
                <c:pt idx="215">
                  <c:v>13.878615422563964</c:v>
                </c:pt>
                <c:pt idx="216">
                  <c:v>13.885027524496461</c:v>
                </c:pt>
                <c:pt idx="217">
                  <c:v>13.885027524496461</c:v>
                </c:pt>
                <c:pt idx="218">
                  <c:v>13.878615422563964</c:v>
                </c:pt>
                <c:pt idx="219">
                  <c:v>13.885027524496461</c:v>
                </c:pt>
                <c:pt idx="220">
                  <c:v>13.885027524496461</c:v>
                </c:pt>
                <c:pt idx="221">
                  <c:v>13.885027524496461</c:v>
                </c:pt>
                <c:pt idx="222">
                  <c:v>13.885027524496461</c:v>
                </c:pt>
                <c:pt idx="223">
                  <c:v>13.885027524496461</c:v>
                </c:pt>
                <c:pt idx="224">
                  <c:v>13.878615422563964</c:v>
                </c:pt>
                <c:pt idx="225">
                  <c:v>13.878615422563964</c:v>
                </c:pt>
                <c:pt idx="226">
                  <c:v>13.878615422563964</c:v>
                </c:pt>
                <c:pt idx="227">
                  <c:v>13.878615422563964</c:v>
                </c:pt>
                <c:pt idx="228">
                  <c:v>13.878615422563964</c:v>
                </c:pt>
                <c:pt idx="229">
                  <c:v>13.885027524496461</c:v>
                </c:pt>
                <c:pt idx="230">
                  <c:v>13.885027524496461</c:v>
                </c:pt>
                <c:pt idx="231">
                  <c:v>13.885027524496461</c:v>
                </c:pt>
                <c:pt idx="232">
                  <c:v>13.897851728361459</c:v>
                </c:pt>
                <c:pt idx="233">
                  <c:v>13.897851728361459</c:v>
                </c:pt>
                <c:pt idx="234">
                  <c:v>13.89143962642896</c:v>
                </c:pt>
                <c:pt idx="235">
                  <c:v>13.897851728361459</c:v>
                </c:pt>
                <c:pt idx="236">
                  <c:v>13.897851728361459</c:v>
                </c:pt>
                <c:pt idx="237">
                  <c:v>13.897851728361459</c:v>
                </c:pt>
                <c:pt idx="238">
                  <c:v>13.897851728361459</c:v>
                </c:pt>
                <c:pt idx="239">
                  <c:v>13.89143962642896</c:v>
                </c:pt>
                <c:pt idx="240">
                  <c:v>13.885027524496461</c:v>
                </c:pt>
                <c:pt idx="241">
                  <c:v>13.878615422563964</c:v>
                </c:pt>
                <c:pt idx="242">
                  <c:v>13.878615422563964</c:v>
                </c:pt>
                <c:pt idx="243">
                  <c:v>13.878615422563964</c:v>
                </c:pt>
                <c:pt idx="244">
                  <c:v>13.885027524496461</c:v>
                </c:pt>
                <c:pt idx="245">
                  <c:v>13.885027524496461</c:v>
                </c:pt>
                <c:pt idx="246">
                  <c:v>13.89143962642896</c:v>
                </c:pt>
                <c:pt idx="247">
                  <c:v>13.89143962642896</c:v>
                </c:pt>
                <c:pt idx="248">
                  <c:v>13.897851728361459</c:v>
                </c:pt>
                <c:pt idx="249">
                  <c:v>13.89143962642896</c:v>
                </c:pt>
                <c:pt idx="250">
                  <c:v>13.897851728361459</c:v>
                </c:pt>
                <c:pt idx="251">
                  <c:v>13.897851728361459</c:v>
                </c:pt>
                <c:pt idx="252">
                  <c:v>13.897851728361459</c:v>
                </c:pt>
                <c:pt idx="253">
                  <c:v>13.89143962642896</c:v>
                </c:pt>
                <c:pt idx="254">
                  <c:v>13.885027524496461</c:v>
                </c:pt>
                <c:pt idx="255">
                  <c:v>13.885027524496461</c:v>
                </c:pt>
                <c:pt idx="256">
                  <c:v>13.885027524496461</c:v>
                </c:pt>
                <c:pt idx="257">
                  <c:v>13.885027524496461</c:v>
                </c:pt>
                <c:pt idx="258">
                  <c:v>13.878615422563964</c:v>
                </c:pt>
                <c:pt idx="259">
                  <c:v>13.89143962642896</c:v>
                </c:pt>
                <c:pt idx="260">
                  <c:v>13.885027524496461</c:v>
                </c:pt>
                <c:pt idx="261">
                  <c:v>13.897851728361459</c:v>
                </c:pt>
                <c:pt idx="262">
                  <c:v>13.897851728361459</c:v>
                </c:pt>
                <c:pt idx="263">
                  <c:v>13.885027524496461</c:v>
                </c:pt>
                <c:pt idx="264">
                  <c:v>13.878615422563964</c:v>
                </c:pt>
                <c:pt idx="265">
                  <c:v>13.878615422563964</c:v>
                </c:pt>
                <c:pt idx="266">
                  <c:v>13.878615422563964</c:v>
                </c:pt>
                <c:pt idx="267">
                  <c:v>13.878615422563964</c:v>
                </c:pt>
                <c:pt idx="268">
                  <c:v>13.878615422563964</c:v>
                </c:pt>
                <c:pt idx="269">
                  <c:v>13.904263830293958</c:v>
                </c:pt>
                <c:pt idx="270">
                  <c:v>13.89143962642896</c:v>
                </c:pt>
                <c:pt idx="271">
                  <c:v>13.897851728361459</c:v>
                </c:pt>
                <c:pt idx="272">
                  <c:v>13.904263830293958</c:v>
                </c:pt>
                <c:pt idx="273">
                  <c:v>13.885027524496461</c:v>
                </c:pt>
                <c:pt idx="274">
                  <c:v>13.897851728361459</c:v>
                </c:pt>
                <c:pt idx="275">
                  <c:v>13.89143962642896</c:v>
                </c:pt>
                <c:pt idx="276">
                  <c:v>13.885027524496461</c:v>
                </c:pt>
                <c:pt idx="277">
                  <c:v>13.89143962642896</c:v>
                </c:pt>
                <c:pt idx="278">
                  <c:v>13.885027524496461</c:v>
                </c:pt>
                <c:pt idx="279">
                  <c:v>13.885027524496461</c:v>
                </c:pt>
                <c:pt idx="280">
                  <c:v>13.82525018712575</c:v>
                </c:pt>
                <c:pt idx="281">
                  <c:v>13.850898594855744</c:v>
                </c:pt>
                <c:pt idx="282">
                  <c:v>13.831662289058247</c:v>
                </c:pt>
                <c:pt idx="283">
                  <c:v>13.791052310152423</c:v>
                </c:pt>
                <c:pt idx="284">
                  <c:v>13.784640208219924</c:v>
                </c:pt>
                <c:pt idx="285">
                  <c:v>13.778228106287425</c:v>
                </c:pt>
                <c:pt idx="286">
                  <c:v>13.897851728361459</c:v>
                </c:pt>
                <c:pt idx="287">
                  <c:v>13.897851728361459</c:v>
                </c:pt>
                <c:pt idx="288">
                  <c:v>13.878615422563964</c:v>
                </c:pt>
                <c:pt idx="289">
                  <c:v>13.897851728361459</c:v>
                </c:pt>
                <c:pt idx="290">
                  <c:v>13.885027524496461</c:v>
                </c:pt>
                <c:pt idx="291">
                  <c:v>13.885027524496461</c:v>
                </c:pt>
                <c:pt idx="292">
                  <c:v>13.89143962642896</c:v>
                </c:pt>
                <c:pt idx="293">
                  <c:v>13.89143962642896</c:v>
                </c:pt>
                <c:pt idx="294">
                  <c:v>13.89143962642896</c:v>
                </c:pt>
                <c:pt idx="295">
                  <c:v>13.885027524496461</c:v>
                </c:pt>
                <c:pt idx="296">
                  <c:v>13.878615422563964</c:v>
                </c:pt>
                <c:pt idx="297">
                  <c:v>13.878615422563964</c:v>
                </c:pt>
                <c:pt idx="298">
                  <c:v>13.89143962642896</c:v>
                </c:pt>
                <c:pt idx="299">
                  <c:v>13.89143962642896</c:v>
                </c:pt>
                <c:pt idx="300">
                  <c:v>13.872203320631465</c:v>
                </c:pt>
                <c:pt idx="301">
                  <c:v>13.89143962642896</c:v>
                </c:pt>
                <c:pt idx="302">
                  <c:v>13.89143962642896</c:v>
                </c:pt>
                <c:pt idx="303">
                  <c:v>13.878615422563964</c:v>
                </c:pt>
                <c:pt idx="304">
                  <c:v>13.885027524496461</c:v>
                </c:pt>
                <c:pt idx="305">
                  <c:v>13.89143962642896</c:v>
                </c:pt>
                <c:pt idx="306">
                  <c:v>13.878615422563964</c:v>
                </c:pt>
                <c:pt idx="307">
                  <c:v>13.878615422563964</c:v>
                </c:pt>
                <c:pt idx="308">
                  <c:v>13.89143962642896</c:v>
                </c:pt>
                <c:pt idx="309">
                  <c:v>13.89143962642896</c:v>
                </c:pt>
                <c:pt idx="310">
                  <c:v>13.878615422563964</c:v>
                </c:pt>
                <c:pt idx="311">
                  <c:v>13.872203320631465</c:v>
                </c:pt>
                <c:pt idx="312">
                  <c:v>13.885027524496461</c:v>
                </c:pt>
                <c:pt idx="313">
                  <c:v>13.897851728361459</c:v>
                </c:pt>
                <c:pt idx="314">
                  <c:v>13.878615422563964</c:v>
                </c:pt>
                <c:pt idx="315">
                  <c:v>13.878615422563964</c:v>
                </c:pt>
                <c:pt idx="316">
                  <c:v>13.878615422563964</c:v>
                </c:pt>
                <c:pt idx="317">
                  <c:v>13.878615422563964</c:v>
                </c:pt>
                <c:pt idx="318">
                  <c:v>13.878615422563964</c:v>
                </c:pt>
                <c:pt idx="319">
                  <c:v>13.897851728361459</c:v>
                </c:pt>
                <c:pt idx="320">
                  <c:v>13.878615422563964</c:v>
                </c:pt>
                <c:pt idx="321">
                  <c:v>13.885027524496461</c:v>
                </c:pt>
                <c:pt idx="322">
                  <c:v>13.897851728361459</c:v>
                </c:pt>
                <c:pt idx="323">
                  <c:v>13.89143962642896</c:v>
                </c:pt>
                <c:pt idx="324">
                  <c:v>13.878615422563964</c:v>
                </c:pt>
                <c:pt idx="325">
                  <c:v>13.897851728361459</c:v>
                </c:pt>
                <c:pt idx="326">
                  <c:v>13.885027524496461</c:v>
                </c:pt>
                <c:pt idx="327">
                  <c:v>13.885027524496461</c:v>
                </c:pt>
                <c:pt idx="328">
                  <c:v>13.904263830293958</c:v>
                </c:pt>
                <c:pt idx="329">
                  <c:v>13.885027524496461</c:v>
                </c:pt>
                <c:pt idx="330">
                  <c:v>13.897851728361459</c:v>
                </c:pt>
                <c:pt idx="331">
                  <c:v>13.885027524496461</c:v>
                </c:pt>
                <c:pt idx="332">
                  <c:v>13.897851728361459</c:v>
                </c:pt>
                <c:pt idx="333">
                  <c:v>13.897851728361459</c:v>
                </c:pt>
                <c:pt idx="334">
                  <c:v>13.885027524496461</c:v>
                </c:pt>
                <c:pt idx="335">
                  <c:v>13.885027524496461</c:v>
                </c:pt>
                <c:pt idx="336">
                  <c:v>13.885027524496461</c:v>
                </c:pt>
                <c:pt idx="337">
                  <c:v>13.885027524496461</c:v>
                </c:pt>
                <c:pt idx="338">
                  <c:v>13.885027524496461</c:v>
                </c:pt>
                <c:pt idx="339">
                  <c:v>13.885027524496461</c:v>
                </c:pt>
                <c:pt idx="340">
                  <c:v>13.885027524496461</c:v>
                </c:pt>
                <c:pt idx="341">
                  <c:v>13.885027524496461</c:v>
                </c:pt>
                <c:pt idx="342">
                  <c:v>13.897851728361459</c:v>
                </c:pt>
                <c:pt idx="343">
                  <c:v>13.897851728361459</c:v>
                </c:pt>
                <c:pt idx="344">
                  <c:v>13.878615422563964</c:v>
                </c:pt>
                <c:pt idx="345">
                  <c:v>13.897851728361459</c:v>
                </c:pt>
                <c:pt idx="346">
                  <c:v>13.885027524496461</c:v>
                </c:pt>
                <c:pt idx="347">
                  <c:v>13.89143962642896</c:v>
                </c:pt>
                <c:pt idx="348">
                  <c:v>13.885027524496461</c:v>
                </c:pt>
                <c:pt idx="349">
                  <c:v>13.885027524496461</c:v>
                </c:pt>
                <c:pt idx="350">
                  <c:v>13.878615422563964</c:v>
                </c:pt>
                <c:pt idx="351">
                  <c:v>13.878615422563964</c:v>
                </c:pt>
                <c:pt idx="352">
                  <c:v>13.885027524496461</c:v>
                </c:pt>
                <c:pt idx="353">
                  <c:v>13.878615422563964</c:v>
                </c:pt>
                <c:pt idx="354">
                  <c:v>13.89143962642896</c:v>
                </c:pt>
                <c:pt idx="355">
                  <c:v>13.878615422563964</c:v>
                </c:pt>
                <c:pt idx="356">
                  <c:v>13.872203320631465</c:v>
                </c:pt>
                <c:pt idx="357">
                  <c:v>13.885027524496461</c:v>
                </c:pt>
                <c:pt idx="358">
                  <c:v>13.878615422563964</c:v>
                </c:pt>
                <c:pt idx="359">
                  <c:v>13.878615422563964</c:v>
                </c:pt>
                <c:pt idx="360">
                  <c:v>13.872203320631465</c:v>
                </c:pt>
                <c:pt idx="361">
                  <c:v>13.89143962642896</c:v>
                </c:pt>
                <c:pt idx="362">
                  <c:v>13.878615422563964</c:v>
                </c:pt>
                <c:pt idx="363">
                  <c:v>13.878615422563964</c:v>
                </c:pt>
                <c:pt idx="364">
                  <c:v>13.89143962642896</c:v>
                </c:pt>
                <c:pt idx="365">
                  <c:v>13.878615422563964</c:v>
                </c:pt>
                <c:pt idx="366">
                  <c:v>13.897851728361459</c:v>
                </c:pt>
                <c:pt idx="367">
                  <c:v>13.897851728361459</c:v>
                </c:pt>
                <c:pt idx="368">
                  <c:v>13.89143962642896</c:v>
                </c:pt>
                <c:pt idx="369">
                  <c:v>13.89143962642896</c:v>
                </c:pt>
                <c:pt idx="370">
                  <c:v>13.878615422563964</c:v>
                </c:pt>
                <c:pt idx="371">
                  <c:v>13.885027524496461</c:v>
                </c:pt>
                <c:pt idx="372">
                  <c:v>13.885027524496461</c:v>
                </c:pt>
                <c:pt idx="373">
                  <c:v>13.878615422563964</c:v>
                </c:pt>
                <c:pt idx="374">
                  <c:v>13.885027524496461</c:v>
                </c:pt>
                <c:pt idx="375">
                  <c:v>13.89143962642896</c:v>
                </c:pt>
                <c:pt idx="376">
                  <c:v>13.885027524496461</c:v>
                </c:pt>
                <c:pt idx="377">
                  <c:v>13.885027524496461</c:v>
                </c:pt>
                <c:pt idx="378">
                  <c:v>13.897851728361459</c:v>
                </c:pt>
                <c:pt idx="379">
                  <c:v>13.878615422563964</c:v>
                </c:pt>
                <c:pt idx="380">
                  <c:v>13.878615422563964</c:v>
                </c:pt>
                <c:pt idx="381">
                  <c:v>13.89143962642896</c:v>
                </c:pt>
                <c:pt idx="382">
                  <c:v>13.897851728361459</c:v>
                </c:pt>
                <c:pt idx="383">
                  <c:v>13.885027524496461</c:v>
                </c:pt>
                <c:pt idx="384">
                  <c:v>13.878615422563964</c:v>
                </c:pt>
                <c:pt idx="385">
                  <c:v>13.897851728361459</c:v>
                </c:pt>
                <c:pt idx="386">
                  <c:v>13.878615422563964</c:v>
                </c:pt>
                <c:pt idx="387">
                  <c:v>13.885027524496461</c:v>
                </c:pt>
                <c:pt idx="388">
                  <c:v>13.885027524496461</c:v>
                </c:pt>
                <c:pt idx="389">
                  <c:v>13.897851728361459</c:v>
                </c:pt>
                <c:pt idx="390">
                  <c:v>13.885027524496461</c:v>
                </c:pt>
                <c:pt idx="391">
                  <c:v>13.878615422563964</c:v>
                </c:pt>
                <c:pt idx="392">
                  <c:v>13.878615422563964</c:v>
                </c:pt>
                <c:pt idx="393">
                  <c:v>13.885027524496461</c:v>
                </c:pt>
                <c:pt idx="394">
                  <c:v>13.885027524496461</c:v>
                </c:pt>
                <c:pt idx="395">
                  <c:v>13.872203320631465</c:v>
                </c:pt>
                <c:pt idx="396">
                  <c:v>13.878615422563964</c:v>
                </c:pt>
                <c:pt idx="397">
                  <c:v>13.897851728361459</c:v>
                </c:pt>
                <c:pt idx="398">
                  <c:v>13.897851728361459</c:v>
                </c:pt>
                <c:pt idx="399">
                  <c:v>13.89143962642896</c:v>
                </c:pt>
                <c:pt idx="400">
                  <c:v>13.89143962642896</c:v>
                </c:pt>
                <c:pt idx="401">
                  <c:v>13.89143962642896</c:v>
                </c:pt>
                <c:pt idx="402">
                  <c:v>13.885027524496461</c:v>
                </c:pt>
                <c:pt idx="403">
                  <c:v>13.878615422563964</c:v>
                </c:pt>
                <c:pt idx="404">
                  <c:v>13.878615422563964</c:v>
                </c:pt>
                <c:pt idx="405">
                  <c:v>13.885027524496461</c:v>
                </c:pt>
                <c:pt idx="406">
                  <c:v>13.885027524496461</c:v>
                </c:pt>
                <c:pt idx="407">
                  <c:v>13.872203320631465</c:v>
                </c:pt>
                <c:pt idx="408">
                  <c:v>13.89143962642896</c:v>
                </c:pt>
                <c:pt idx="409">
                  <c:v>13.878615422563964</c:v>
                </c:pt>
                <c:pt idx="410">
                  <c:v>13.878615422563964</c:v>
                </c:pt>
                <c:pt idx="411">
                  <c:v>13.89143962642896</c:v>
                </c:pt>
                <c:pt idx="412">
                  <c:v>13.897851728361459</c:v>
                </c:pt>
                <c:pt idx="413">
                  <c:v>13.878615422563964</c:v>
                </c:pt>
                <c:pt idx="414">
                  <c:v>13.89143962642896</c:v>
                </c:pt>
                <c:pt idx="415">
                  <c:v>13.89143962642896</c:v>
                </c:pt>
                <c:pt idx="416">
                  <c:v>13.878615422563964</c:v>
                </c:pt>
                <c:pt idx="417">
                  <c:v>13.878615422563964</c:v>
                </c:pt>
                <c:pt idx="418">
                  <c:v>13.885027524496461</c:v>
                </c:pt>
                <c:pt idx="419">
                  <c:v>13.878615422563964</c:v>
                </c:pt>
                <c:pt idx="420">
                  <c:v>13.89143962642896</c:v>
                </c:pt>
                <c:pt idx="421">
                  <c:v>13.878615422563964</c:v>
                </c:pt>
                <c:pt idx="422">
                  <c:v>13.89143962642896</c:v>
                </c:pt>
                <c:pt idx="423">
                  <c:v>13.878615422563964</c:v>
                </c:pt>
                <c:pt idx="424">
                  <c:v>13.89143962642896</c:v>
                </c:pt>
                <c:pt idx="425">
                  <c:v>13.885027524496461</c:v>
                </c:pt>
                <c:pt idx="426">
                  <c:v>13.872203320631465</c:v>
                </c:pt>
                <c:pt idx="427">
                  <c:v>13.89143962642896</c:v>
                </c:pt>
                <c:pt idx="428">
                  <c:v>13.89143962642896</c:v>
                </c:pt>
                <c:pt idx="429">
                  <c:v>13.89143962642896</c:v>
                </c:pt>
                <c:pt idx="430">
                  <c:v>13.885027524496461</c:v>
                </c:pt>
                <c:pt idx="431">
                  <c:v>13.885027524496461</c:v>
                </c:pt>
                <c:pt idx="432">
                  <c:v>13.89143962642896</c:v>
                </c:pt>
                <c:pt idx="433">
                  <c:v>13.878615422563964</c:v>
                </c:pt>
                <c:pt idx="434">
                  <c:v>13.872203320631465</c:v>
                </c:pt>
                <c:pt idx="435">
                  <c:v>13.885027524496461</c:v>
                </c:pt>
                <c:pt idx="436">
                  <c:v>13.89143962642896</c:v>
                </c:pt>
                <c:pt idx="437">
                  <c:v>13.885027524496461</c:v>
                </c:pt>
                <c:pt idx="438">
                  <c:v>13.872203320631465</c:v>
                </c:pt>
                <c:pt idx="439">
                  <c:v>13.885027524496461</c:v>
                </c:pt>
                <c:pt idx="440">
                  <c:v>13.89143962642896</c:v>
                </c:pt>
                <c:pt idx="441">
                  <c:v>13.878615422563964</c:v>
                </c:pt>
                <c:pt idx="442">
                  <c:v>13.89143962642896</c:v>
                </c:pt>
                <c:pt idx="443">
                  <c:v>13.872203320631465</c:v>
                </c:pt>
                <c:pt idx="444">
                  <c:v>13.878615422563964</c:v>
                </c:pt>
                <c:pt idx="445">
                  <c:v>13.885027524496461</c:v>
                </c:pt>
                <c:pt idx="446">
                  <c:v>13.885027524496461</c:v>
                </c:pt>
                <c:pt idx="447">
                  <c:v>13.89143962642896</c:v>
                </c:pt>
                <c:pt idx="448">
                  <c:v>13.872203320631465</c:v>
                </c:pt>
                <c:pt idx="449">
                  <c:v>13.897851728361459</c:v>
                </c:pt>
                <c:pt idx="450">
                  <c:v>13.878615422563964</c:v>
                </c:pt>
                <c:pt idx="451">
                  <c:v>13.872203320631465</c:v>
                </c:pt>
                <c:pt idx="452">
                  <c:v>13.872203320631465</c:v>
                </c:pt>
                <c:pt idx="453">
                  <c:v>13.885027524496461</c:v>
                </c:pt>
                <c:pt idx="454">
                  <c:v>13.89143962642896</c:v>
                </c:pt>
                <c:pt idx="455">
                  <c:v>13.89143962642896</c:v>
                </c:pt>
                <c:pt idx="456">
                  <c:v>13.885027524496461</c:v>
                </c:pt>
                <c:pt idx="457">
                  <c:v>13.878615422563964</c:v>
                </c:pt>
                <c:pt idx="458">
                  <c:v>13.872203320631465</c:v>
                </c:pt>
                <c:pt idx="459">
                  <c:v>13.89143962642896</c:v>
                </c:pt>
                <c:pt idx="460">
                  <c:v>13.897851728361459</c:v>
                </c:pt>
                <c:pt idx="461">
                  <c:v>13.878615422563964</c:v>
                </c:pt>
                <c:pt idx="462">
                  <c:v>13.878615422563964</c:v>
                </c:pt>
                <c:pt idx="463">
                  <c:v>13.897851728361459</c:v>
                </c:pt>
                <c:pt idx="464">
                  <c:v>13.878615422563964</c:v>
                </c:pt>
                <c:pt idx="465">
                  <c:v>13.89143962642896</c:v>
                </c:pt>
                <c:pt idx="466">
                  <c:v>13.878615422563964</c:v>
                </c:pt>
                <c:pt idx="467">
                  <c:v>13.89143962642896</c:v>
                </c:pt>
                <c:pt idx="468">
                  <c:v>13.885027524496461</c:v>
                </c:pt>
                <c:pt idx="469">
                  <c:v>13.878615422563964</c:v>
                </c:pt>
                <c:pt idx="470">
                  <c:v>13.89143962642896</c:v>
                </c:pt>
                <c:pt idx="471">
                  <c:v>13.89143962642896</c:v>
                </c:pt>
                <c:pt idx="472">
                  <c:v>13.885027524496461</c:v>
                </c:pt>
                <c:pt idx="473">
                  <c:v>13.89143962642896</c:v>
                </c:pt>
                <c:pt idx="474">
                  <c:v>13.885027524496461</c:v>
                </c:pt>
                <c:pt idx="475">
                  <c:v>13.89143962642896</c:v>
                </c:pt>
                <c:pt idx="476">
                  <c:v>13.872203320631465</c:v>
                </c:pt>
                <c:pt idx="477">
                  <c:v>13.885027524496461</c:v>
                </c:pt>
                <c:pt idx="478">
                  <c:v>13.89143962642896</c:v>
                </c:pt>
                <c:pt idx="479">
                  <c:v>13.885027524496461</c:v>
                </c:pt>
                <c:pt idx="480">
                  <c:v>13.89143962642896</c:v>
                </c:pt>
                <c:pt idx="481">
                  <c:v>13.872203320631465</c:v>
                </c:pt>
                <c:pt idx="482">
                  <c:v>13.872203320631465</c:v>
                </c:pt>
                <c:pt idx="483">
                  <c:v>13.878615422563964</c:v>
                </c:pt>
                <c:pt idx="484">
                  <c:v>13.885027524496461</c:v>
                </c:pt>
                <c:pt idx="485">
                  <c:v>13.89143962642896</c:v>
                </c:pt>
                <c:pt idx="486">
                  <c:v>13.878615422563964</c:v>
                </c:pt>
                <c:pt idx="487">
                  <c:v>13.885027524496461</c:v>
                </c:pt>
                <c:pt idx="488">
                  <c:v>13.89143962642896</c:v>
                </c:pt>
                <c:pt idx="489">
                  <c:v>13.885027524496461</c:v>
                </c:pt>
                <c:pt idx="490">
                  <c:v>13.885027524496461</c:v>
                </c:pt>
                <c:pt idx="491">
                  <c:v>13.885027524496461</c:v>
                </c:pt>
                <c:pt idx="492">
                  <c:v>13.872203320631465</c:v>
                </c:pt>
                <c:pt idx="493">
                  <c:v>13.89143962642896</c:v>
                </c:pt>
                <c:pt idx="494">
                  <c:v>13.872203320631465</c:v>
                </c:pt>
                <c:pt idx="495">
                  <c:v>13.885027524496461</c:v>
                </c:pt>
                <c:pt idx="496">
                  <c:v>13.89143962642896</c:v>
                </c:pt>
                <c:pt idx="497">
                  <c:v>13.878615422563964</c:v>
                </c:pt>
                <c:pt idx="498">
                  <c:v>13.872203320631465</c:v>
                </c:pt>
                <c:pt idx="499">
                  <c:v>13.885027524496461</c:v>
                </c:pt>
                <c:pt idx="500">
                  <c:v>13.878615422563964</c:v>
                </c:pt>
                <c:pt idx="501">
                  <c:v>13.897851728361459</c:v>
                </c:pt>
                <c:pt idx="502">
                  <c:v>13.872203320631465</c:v>
                </c:pt>
                <c:pt idx="503">
                  <c:v>13.878615422563964</c:v>
                </c:pt>
                <c:pt idx="504">
                  <c:v>13.878615422563964</c:v>
                </c:pt>
                <c:pt idx="505">
                  <c:v>13.885027524496461</c:v>
                </c:pt>
                <c:pt idx="506">
                  <c:v>13.872203320631465</c:v>
                </c:pt>
                <c:pt idx="507">
                  <c:v>13.872203320631465</c:v>
                </c:pt>
                <c:pt idx="508">
                  <c:v>13.89143962642896</c:v>
                </c:pt>
                <c:pt idx="509">
                  <c:v>13.878615422563964</c:v>
                </c:pt>
                <c:pt idx="510">
                  <c:v>13.885027524496461</c:v>
                </c:pt>
                <c:pt idx="511">
                  <c:v>13.885027524496461</c:v>
                </c:pt>
                <c:pt idx="512">
                  <c:v>13.878615422563964</c:v>
                </c:pt>
                <c:pt idx="513">
                  <c:v>13.885027524496461</c:v>
                </c:pt>
                <c:pt idx="514">
                  <c:v>13.878615422563964</c:v>
                </c:pt>
                <c:pt idx="515">
                  <c:v>13.89143962642896</c:v>
                </c:pt>
                <c:pt idx="516">
                  <c:v>13.885027524496461</c:v>
                </c:pt>
                <c:pt idx="517">
                  <c:v>13.885027524496461</c:v>
                </c:pt>
                <c:pt idx="518">
                  <c:v>13.89143962642896</c:v>
                </c:pt>
                <c:pt idx="519">
                  <c:v>13.885027524496461</c:v>
                </c:pt>
                <c:pt idx="520">
                  <c:v>13.89143962642896</c:v>
                </c:pt>
                <c:pt idx="521">
                  <c:v>13.89143962642896</c:v>
                </c:pt>
                <c:pt idx="522">
                  <c:v>13.872203320631465</c:v>
                </c:pt>
                <c:pt idx="523">
                  <c:v>13.897851728361459</c:v>
                </c:pt>
                <c:pt idx="524">
                  <c:v>13.872203320631465</c:v>
                </c:pt>
                <c:pt idx="525">
                  <c:v>13.872203320631465</c:v>
                </c:pt>
                <c:pt idx="526">
                  <c:v>13.897851728361459</c:v>
                </c:pt>
                <c:pt idx="527">
                  <c:v>13.878615422563964</c:v>
                </c:pt>
                <c:pt idx="528">
                  <c:v>13.872203320631465</c:v>
                </c:pt>
                <c:pt idx="529">
                  <c:v>13.878615422563964</c:v>
                </c:pt>
                <c:pt idx="530">
                  <c:v>13.89143962642896</c:v>
                </c:pt>
                <c:pt idx="531">
                  <c:v>13.897851728361459</c:v>
                </c:pt>
                <c:pt idx="532">
                  <c:v>13.878615422563964</c:v>
                </c:pt>
                <c:pt idx="533">
                  <c:v>13.878615422563964</c:v>
                </c:pt>
                <c:pt idx="534">
                  <c:v>13.885027524496461</c:v>
                </c:pt>
                <c:pt idx="535">
                  <c:v>13.89143962642896</c:v>
                </c:pt>
                <c:pt idx="536">
                  <c:v>13.878615422563964</c:v>
                </c:pt>
                <c:pt idx="537">
                  <c:v>13.885027524496461</c:v>
                </c:pt>
                <c:pt idx="538">
                  <c:v>13.89143962642896</c:v>
                </c:pt>
                <c:pt idx="539">
                  <c:v>13.872203320631465</c:v>
                </c:pt>
                <c:pt idx="540">
                  <c:v>13.89143962642896</c:v>
                </c:pt>
                <c:pt idx="541">
                  <c:v>13.885027524496461</c:v>
                </c:pt>
                <c:pt idx="542">
                  <c:v>13.897851728361459</c:v>
                </c:pt>
                <c:pt idx="543">
                  <c:v>13.872203320631465</c:v>
                </c:pt>
                <c:pt idx="544">
                  <c:v>13.89143962642896</c:v>
                </c:pt>
                <c:pt idx="545">
                  <c:v>13.878615422563964</c:v>
                </c:pt>
                <c:pt idx="546">
                  <c:v>13.878615422563964</c:v>
                </c:pt>
                <c:pt idx="547">
                  <c:v>13.89143962642896</c:v>
                </c:pt>
                <c:pt idx="548">
                  <c:v>13.885027524496461</c:v>
                </c:pt>
                <c:pt idx="549">
                  <c:v>13.878615422563964</c:v>
                </c:pt>
                <c:pt idx="550">
                  <c:v>13.897851728361459</c:v>
                </c:pt>
                <c:pt idx="551">
                  <c:v>13.89143962642896</c:v>
                </c:pt>
                <c:pt idx="552">
                  <c:v>13.878615422563964</c:v>
                </c:pt>
                <c:pt idx="553">
                  <c:v>13.897851728361459</c:v>
                </c:pt>
                <c:pt idx="554">
                  <c:v>13.878615422563964</c:v>
                </c:pt>
                <c:pt idx="555">
                  <c:v>13.878615422563964</c:v>
                </c:pt>
                <c:pt idx="556">
                  <c:v>13.89143962642896</c:v>
                </c:pt>
                <c:pt idx="557">
                  <c:v>13.872203320631465</c:v>
                </c:pt>
                <c:pt idx="558">
                  <c:v>13.885027524496461</c:v>
                </c:pt>
                <c:pt idx="559">
                  <c:v>13.872203320631465</c:v>
                </c:pt>
                <c:pt idx="560">
                  <c:v>13.897851728361459</c:v>
                </c:pt>
                <c:pt idx="561">
                  <c:v>13.872203320631465</c:v>
                </c:pt>
                <c:pt idx="562">
                  <c:v>13.885027524496461</c:v>
                </c:pt>
                <c:pt idx="563">
                  <c:v>13.885027524496461</c:v>
                </c:pt>
                <c:pt idx="564">
                  <c:v>13.897851728361459</c:v>
                </c:pt>
                <c:pt idx="565">
                  <c:v>13.885027524496461</c:v>
                </c:pt>
                <c:pt idx="566">
                  <c:v>13.89143962642896</c:v>
                </c:pt>
                <c:pt idx="567">
                  <c:v>13.878615422563964</c:v>
                </c:pt>
                <c:pt idx="568">
                  <c:v>13.885027524496461</c:v>
                </c:pt>
                <c:pt idx="569">
                  <c:v>13.885027524496461</c:v>
                </c:pt>
                <c:pt idx="570">
                  <c:v>13.897851728361459</c:v>
                </c:pt>
                <c:pt idx="571">
                  <c:v>13.872203320631465</c:v>
                </c:pt>
                <c:pt idx="572">
                  <c:v>13.885027524496461</c:v>
                </c:pt>
                <c:pt idx="573">
                  <c:v>13.885027524496461</c:v>
                </c:pt>
                <c:pt idx="574">
                  <c:v>13.89143962642896</c:v>
                </c:pt>
                <c:pt idx="575">
                  <c:v>13.872203320631465</c:v>
                </c:pt>
                <c:pt idx="576">
                  <c:v>13.885027524496461</c:v>
                </c:pt>
                <c:pt idx="577">
                  <c:v>13.885027524496461</c:v>
                </c:pt>
                <c:pt idx="578">
                  <c:v>13.878615422563964</c:v>
                </c:pt>
                <c:pt idx="579">
                  <c:v>13.885027524496461</c:v>
                </c:pt>
                <c:pt idx="580">
                  <c:v>13.89143962642896</c:v>
                </c:pt>
                <c:pt idx="581">
                  <c:v>13.885027524496461</c:v>
                </c:pt>
                <c:pt idx="582">
                  <c:v>13.89143962642896</c:v>
                </c:pt>
                <c:pt idx="583">
                  <c:v>13.885027524496461</c:v>
                </c:pt>
                <c:pt idx="584">
                  <c:v>13.878615422563964</c:v>
                </c:pt>
                <c:pt idx="585">
                  <c:v>13.885027524496461</c:v>
                </c:pt>
                <c:pt idx="586">
                  <c:v>13.885027524496461</c:v>
                </c:pt>
                <c:pt idx="587">
                  <c:v>13.872203320631465</c:v>
                </c:pt>
                <c:pt idx="588">
                  <c:v>13.872203320631465</c:v>
                </c:pt>
                <c:pt idx="589">
                  <c:v>13.897851728361459</c:v>
                </c:pt>
                <c:pt idx="590">
                  <c:v>13.885027524496461</c:v>
                </c:pt>
                <c:pt idx="591">
                  <c:v>13.885027524496461</c:v>
                </c:pt>
                <c:pt idx="592">
                  <c:v>13.878615422563964</c:v>
                </c:pt>
                <c:pt idx="593">
                  <c:v>13.878615422563964</c:v>
                </c:pt>
                <c:pt idx="594">
                  <c:v>13.878615422563964</c:v>
                </c:pt>
                <c:pt idx="595">
                  <c:v>13.89143962642896</c:v>
                </c:pt>
                <c:pt idx="596">
                  <c:v>13.878615422563964</c:v>
                </c:pt>
                <c:pt idx="597">
                  <c:v>13.89143962642896</c:v>
                </c:pt>
                <c:pt idx="598">
                  <c:v>13.897851728361459</c:v>
                </c:pt>
                <c:pt idx="599">
                  <c:v>13.885027524496461</c:v>
                </c:pt>
                <c:pt idx="600">
                  <c:v>13.89143962642896</c:v>
                </c:pt>
                <c:pt idx="601">
                  <c:v>13.897851728361459</c:v>
                </c:pt>
                <c:pt idx="602">
                  <c:v>13.885027524496461</c:v>
                </c:pt>
                <c:pt idx="603">
                  <c:v>13.878615422563964</c:v>
                </c:pt>
                <c:pt idx="604">
                  <c:v>13.878615422563964</c:v>
                </c:pt>
                <c:pt idx="605">
                  <c:v>13.885027524496461</c:v>
                </c:pt>
                <c:pt idx="606">
                  <c:v>13.897851728361459</c:v>
                </c:pt>
                <c:pt idx="607">
                  <c:v>13.885027524496461</c:v>
                </c:pt>
                <c:pt idx="608">
                  <c:v>13.878615422563964</c:v>
                </c:pt>
                <c:pt idx="609">
                  <c:v>13.885027524496461</c:v>
                </c:pt>
                <c:pt idx="610">
                  <c:v>13.89143962642896</c:v>
                </c:pt>
                <c:pt idx="611">
                  <c:v>13.89143962642896</c:v>
                </c:pt>
                <c:pt idx="612">
                  <c:v>13.878615422563964</c:v>
                </c:pt>
                <c:pt idx="613">
                  <c:v>13.878615422563964</c:v>
                </c:pt>
                <c:pt idx="614">
                  <c:v>13.885027524496461</c:v>
                </c:pt>
                <c:pt idx="615">
                  <c:v>13.885027524496461</c:v>
                </c:pt>
                <c:pt idx="616">
                  <c:v>13.878615422563964</c:v>
                </c:pt>
                <c:pt idx="617">
                  <c:v>13.89143962642896</c:v>
                </c:pt>
                <c:pt idx="618">
                  <c:v>13.885027524496461</c:v>
                </c:pt>
                <c:pt idx="619">
                  <c:v>13.872203320631465</c:v>
                </c:pt>
                <c:pt idx="620">
                  <c:v>13.885027524496461</c:v>
                </c:pt>
                <c:pt idx="621">
                  <c:v>13.878615422563964</c:v>
                </c:pt>
                <c:pt idx="622">
                  <c:v>13.865791218698964</c:v>
                </c:pt>
                <c:pt idx="623">
                  <c:v>13.859448064099075</c:v>
                </c:pt>
                <c:pt idx="624">
                  <c:v>13.859448064099075</c:v>
                </c:pt>
                <c:pt idx="625">
                  <c:v>13.865791218698964</c:v>
                </c:pt>
                <c:pt idx="626">
                  <c:v>13.865791218698964</c:v>
                </c:pt>
                <c:pt idx="627">
                  <c:v>13.872203320631465</c:v>
                </c:pt>
                <c:pt idx="628">
                  <c:v>13.979071686173109</c:v>
                </c:pt>
                <c:pt idx="629">
                  <c:v>14.303744675421886</c:v>
                </c:pt>
                <c:pt idx="630">
                  <c:v>14.56436559267828</c:v>
                </c:pt>
                <c:pt idx="631">
                  <c:v>14.850634917664669</c:v>
                </c:pt>
                <c:pt idx="632">
                  <c:v>15.111255834921067</c:v>
                </c:pt>
                <c:pt idx="633">
                  <c:v>15.350503079069133</c:v>
                </c:pt>
                <c:pt idx="634">
                  <c:v>15.630360302123027</c:v>
                </c:pt>
                <c:pt idx="635">
                  <c:v>15.876019648203593</c:v>
                </c:pt>
                <c:pt idx="636">
                  <c:v>16.136640565459988</c:v>
                </c:pt>
                <c:pt idx="637">
                  <c:v>16.429321992378881</c:v>
                </c:pt>
                <c:pt idx="638">
                  <c:v>16.681393440391943</c:v>
                </c:pt>
                <c:pt idx="639">
                  <c:v>16.948426459580837</c:v>
                </c:pt>
                <c:pt idx="640">
                  <c:v>17.215459478769734</c:v>
                </c:pt>
                <c:pt idx="641">
                  <c:v>17.473943028715297</c:v>
                </c:pt>
                <c:pt idx="642">
                  <c:v>17.706778170930864</c:v>
                </c:pt>
                <c:pt idx="643">
                  <c:v>17.999459597849757</c:v>
                </c:pt>
                <c:pt idx="644">
                  <c:v>18.26008051510615</c:v>
                </c:pt>
                <c:pt idx="645">
                  <c:v>18.546349840092542</c:v>
                </c:pt>
                <c:pt idx="646">
                  <c:v>18.806970757348939</c:v>
                </c:pt>
                <c:pt idx="647">
                  <c:v>19.065454307294498</c:v>
                </c:pt>
                <c:pt idx="648">
                  <c:v>19.326075224550898</c:v>
                </c:pt>
                <c:pt idx="649">
                  <c:v>19.565322468698966</c:v>
                </c:pt>
                <c:pt idx="650">
                  <c:v>19.851591793685355</c:v>
                </c:pt>
                <c:pt idx="651">
                  <c:v>20.112212710941751</c:v>
                </c:pt>
                <c:pt idx="652">
                  <c:v>20.377108362819815</c:v>
                </c:pt>
                <c:pt idx="653">
                  <c:v>20.609943505035382</c:v>
                </c:pt>
                <c:pt idx="654">
                  <c:v>20.896212830021774</c:v>
                </c:pt>
                <c:pt idx="655">
                  <c:v>21.156833747278171</c:v>
                </c:pt>
                <c:pt idx="656">
                  <c:v>21.417454664534567</c:v>
                </c:pt>
                <c:pt idx="657">
                  <c:v>21.703723989520959</c:v>
                </c:pt>
                <c:pt idx="658">
                  <c:v>21.789218681954271</c:v>
                </c:pt>
                <c:pt idx="659">
                  <c:v>21.782806580021777</c:v>
                </c:pt>
                <c:pt idx="660">
                  <c:v>21.782806580021777</c:v>
                </c:pt>
                <c:pt idx="661">
                  <c:v>21.782806580021777</c:v>
                </c:pt>
                <c:pt idx="662">
                  <c:v>21.776394478089273</c:v>
                </c:pt>
                <c:pt idx="663">
                  <c:v>21.782806580021777</c:v>
                </c:pt>
                <c:pt idx="664">
                  <c:v>21.776394478089273</c:v>
                </c:pt>
                <c:pt idx="665">
                  <c:v>21.763570274224278</c:v>
                </c:pt>
                <c:pt idx="666">
                  <c:v>21.763570274224278</c:v>
                </c:pt>
                <c:pt idx="667">
                  <c:v>21.763570274224278</c:v>
                </c:pt>
                <c:pt idx="668">
                  <c:v>21.763570274224278</c:v>
                </c:pt>
                <c:pt idx="669">
                  <c:v>21.757158172291781</c:v>
                </c:pt>
                <c:pt idx="670">
                  <c:v>21.769982376156779</c:v>
                </c:pt>
                <c:pt idx="671">
                  <c:v>21.823347611594993</c:v>
                </c:pt>
                <c:pt idx="672">
                  <c:v>21.855408121257483</c:v>
                </c:pt>
                <c:pt idx="673">
                  <c:v>21.889605998230813</c:v>
                </c:pt>
                <c:pt idx="674">
                  <c:v>21.915254405960809</c:v>
                </c:pt>
                <c:pt idx="675">
                  <c:v>21.955795437534022</c:v>
                </c:pt>
                <c:pt idx="676">
                  <c:v>21.983581212574851</c:v>
                </c:pt>
                <c:pt idx="677">
                  <c:v>21.97503174333152</c:v>
                </c:pt>
                <c:pt idx="678">
                  <c:v>21.983581212574851</c:v>
                </c:pt>
                <c:pt idx="679">
                  <c:v>21.989993314507348</c:v>
                </c:pt>
                <c:pt idx="680">
                  <c:v>21.989993314507348</c:v>
                </c:pt>
                <c:pt idx="681">
                  <c:v>21.996405416439849</c:v>
                </c:pt>
                <c:pt idx="682">
                  <c:v>21.996405416439849</c:v>
                </c:pt>
                <c:pt idx="683">
                  <c:v>21.996405416439849</c:v>
                </c:pt>
                <c:pt idx="684">
                  <c:v>21.996405416439849</c:v>
                </c:pt>
                <c:pt idx="685">
                  <c:v>21.996405416439849</c:v>
                </c:pt>
                <c:pt idx="686">
                  <c:v>21.996405416439849</c:v>
                </c:pt>
                <c:pt idx="687">
                  <c:v>21.996405416439849</c:v>
                </c:pt>
                <c:pt idx="688">
                  <c:v>21.996405416439849</c:v>
                </c:pt>
                <c:pt idx="689">
                  <c:v>21.989993314507348</c:v>
                </c:pt>
                <c:pt idx="690">
                  <c:v>21.983581212574851</c:v>
                </c:pt>
                <c:pt idx="691">
                  <c:v>21.983581212574851</c:v>
                </c:pt>
                <c:pt idx="692">
                  <c:v>21.983581212574851</c:v>
                </c:pt>
                <c:pt idx="693">
                  <c:v>21.983581212574851</c:v>
                </c:pt>
                <c:pt idx="694">
                  <c:v>21.97503174333152</c:v>
                </c:pt>
                <c:pt idx="695">
                  <c:v>21.989993314507348</c:v>
                </c:pt>
                <c:pt idx="696">
                  <c:v>21.989993314507348</c:v>
                </c:pt>
                <c:pt idx="697">
                  <c:v>21.996405416439849</c:v>
                </c:pt>
                <c:pt idx="698">
                  <c:v>22.002817518372346</c:v>
                </c:pt>
                <c:pt idx="699">
                  <c:v>21.983581212574851</c:v>
                </c:pt>
                <c:pt idx="700">
                  <c:v>21.97503174333152</c:v>
                </c:pt>
                <c:pt idx="701">
                  <c:v>21.983581212574851</c:v>
                </c:pt>
                <c:pt idx="702">
                  <c:v>21.989993314507348</c:v>
                </c:pt>
                <c:pt idx="703">
                  <c:v>21.996405416439849</c:v>
                </c:pt>
                <c:pt idx="704">
                  <c:v>21.996405416439849</c:v>
                </c:pt>
                <c:pt idx="705">
                  <c:v>21.996405416439849</c:v>
                </c:pt>
                <c:pt idx="706">
                  <c:v>21.996405416439849</c:v>
                </c:pt>
                <c:pt idx="707">
                  <c:v>21.996405416439849</c:v>
                </c:pt>
                <c:pt idx="708">
                  <c:v>21.983581212574851</c:v>
                </c:pt>
                <c:pt idx="709">
                  <c:v>21.97503174333152</c:v>
                </c:pt>
                <c:pt idx="710">
                  <c:v>21.97503174333152</c:v>
                </c:pt>
                <c:pt idx="711">
                  <c:v>21.983581212574851</c:v>
                </c:pt>
                <c:pt idx="712">
                  <c:v>21.97503174333152</c:v>
                </c:pt>
                <c:pt idx="713">
                  <c:v>21.983581212574851</c:v>
                </c:pt>
                <c:pt idx="714">
                  <c:v>21.989993314507348</c:v>
                </c:pt>
                <c:pt idx="715">
                  <c:v>21.996405416439849</c:v>
                </c:pt>
                <c:pt idx="716">
                  <c:v>22.002817518372346</c:v>
                </c:pt>
                <c:pt idx="717">
                  <c:v>21.996405416439849</c:v>
                </c:pt>
                <c:pt idx="718">
                  <c:v>21.96861964139902</c:v>
                </c:pt>
                <c:pt idx="719">
                  <c:v>21.97503174333152</c:v>
                </c:pt>
                <c:pt idx="720">
                  <c:v>21.983581212574851</c:v>
                </c:pt>
                <c:pt idx="721">
                  <c:v>21.989993314507348</c:v>
                </c:pt>
                <c:pt idx="722">
                  <c:v>21.983581212574851</c:v>
                </c:pt>
                <c:pt idx="723">
                  <c:v>21.983581212574851</c:v>
                </c:pt>
                <c:pt idx="724">
                  <c:v>21.97503174333152</c:v>
                </c:pt>
                <c:pt idx="725">
                  <c:v>21.983581212574851</c:v>
                </c:pt>
                <c:pt idx="726">
                  <c:v>21.97503174333152</c:v>
                </c:pt>
                <c:pt idx="727">
                  <c:v>21.97503174333152</c:v>
                </c:pt>
                <c:pt idx="728">
                  <c:v>21.97503174333152</c:v>
                </c:pt>
                <c:pt idx="729">
                  <c:v>21.983581212574851</c:v>
                </c:pt>
                <c:pt idx="730">
                  <c:v>21.989993314507348</c:v>
                </c:pt>
                <c:pt idx="731">
                  <c:v>21.989993314507348</c:v>
                </c:pt>
                <c:pt idx="732">
                  <c:v>21.996405416439849</c:v>
                </c:pt>
                <c:pt idx="733">
                  <c:v>21.996405416439849</c:v>
                </c:pt>
                <c:pt idx="734">
                  <c:v>21.996405416439849</c:v>
                </c:pt>
                <c:pt idx="735">
                  <c:v>21.996405416439849</c:v>
                </c:pt>
                <c:pt idx="736">
                  <c:v>21.996405416439849</c:v>
                </c:pt>
                <c:pt idx="737">
                  <c:v>21.996405416439849</c:v>
                </c:pt>
                <c:pt idx="738">
                  <c:v>21.983581212574851</c:v>
                </c:pt>
                <c:pt idx="739">
                  <c:v>21.97503174333152</c:v>
                </c:pt>
                <c:pt idx="740">
                  <c:v>21.97503174333152</c:v>
                </c:pt>
                <c:pt idx="741">
                  <c:v>21.983581212574851</c:v>
                </c:pt>
                <c:pt idx="742">
                  <c:v>21.97503174333152</c:v>
                </c:pt>
                <c:pt idx="743">
                  <c:v>21.989993314507348</c:v>
                </c:pt>
                <c:pt idx="744">
                  <c:v>21.996405416439849</c:v>
                </c:pt>
                <c:pt idx="745">
                  <c:v>22.002817518372346</c:v>
                </c:pt>
                <c:pt idx="746">
                  <c:v>22.002817518372346</c:v>
                </c:pt>
                <c:pt idx="747">
                  <c:v>21.996405416439849</c:v>
                </c:pt>
                <c:pt idx="748">
                  <c:v>21.996405416439849</c:v>
                </c:pt>
                <c:pt idx="749">
                  <c:v>21.996405416439849</c:v>
                </c:pt>
                <c:pt idx="750">
                  <c:v>21.996405416439849</c:v>
                </c:pt>
                <c:pt idx="751">
                  <c:v>21.996405416439849</c:v>
                </c:pt>
                <c:pt idx="752">
                  <c:v>21.996405416439849</c:v>
                </c:pt>
                <c:pt idx="753">
                  <c:v>21.996405416439849</c:v>
                </c:pt>
                <c:pt idx="754">
                  <c:v>21.983581212574851</c:v>
                </c:pt>
                <c:pt idx="755">
                  <c:v>21.97503174333152</c:v>
                </c:pt>
                <c:pt idx="756">
                  <c:v>21.96861964139902</c:v>
                </c:pt>
                <c:pt idx="757">
                  <c:v>21.97503174333152</c:v>
                </c:pt>
                <c:pt idx="758">
                  <c:v>21.983581212574851</c:v>
                </c:pt>
                <c:pt idx="759">
                  <c:v>21.989993314507348</c:v>
                </c:pt>
                <c:pt idx="760">
                  <c:v>21.989993314507348</c:v>
                </c:pt>
                <c:pt idx="761">
                  <c:v>21.996405416439849</c:v>
                </c:pt>
                <c:pt idx="762">
                  <c:v>21.996405416439849</c:v>
                </c:pt>
                <c:pt idx="763">
                  <c:v>21.996405416439849</c:v>
                </c:pt>
                <c:pt idx="764">
                  <c:v>21.996405416439849</c:v>
                </c:pt>
                <c:pt idx="765">
                  <c:v>21.996405416439849</c:v>
                </c:pt>
                <c:pt idx="766">
                  <c:v>21.996405416439849</c:v>
                </c:pt>
                <c:pt idx="767">
                  <c:v>21.996405416439849</c:v>
                </c:pt>
                <c:pt idx="768">
                  <c:v>21.97503174333152</c:v>
                </c:pt>
                <c:pt idx="769">
                  <c:v>21.97503174333152</c:v>
                </c:pt>
                <c:pt idx="770">
                  <c:v>21.97503174333152</c:v>
                </c:pt>
                <c:pt idx="771">
                  <c:v>21.97503174333152</c:v>
                </c:pt>
                <c:pt idx="772">
                  <c:v>21.983581212574851</c:v>
                </c:pt>
                <c:pt idx="773">
                  <c:v>21.989993314507348</c:v>
                </c:pt>
                <c:pt idx="774">
                  <c:v>21.996405416439849</c:v>
                </c:pt>
                <c:pt idx="775">
                  <c:v>22.002817518372346</c:v>
                </c:pt>
                <c:pt idx="776">
                  <c:v>21.97503174333152</c:v>
                </c:pt>
                <c:pt idx="777">
                  <c:v>21.983581212574851</c:v>
                </c:pt>
                <c:pt idx="778">
                  <c:v>21.989993314507348</c:v>
                </c:pt>
                <c:pt idx="779">
                  <c:v>21.996405416439849</c:v>
                </c:pt>
                <c:pt idx="780">
                  <c:v>22.002817518372346</c:v>
                </c:pt>
                <c:pt idx="781">
                  <c:v>21.996405416439849</c:v>
                </c:pt>
                <c:pt idx="782">
                  <c:v>21.996405416439849</c:v>
                </c:pt>
                <c:pt idx="783">
                  <c:v>21.996405416439849</c:v>
                </c:pt>
                <c:pt idx="784">
                  <c:v>21.989993314507348</c:v>
                </c:pt>
                <c:pt idx="785">
                  <c:v>21.989993314507348</c:v>
                </c:pt>
                <c:pt idx="786">
                  <c:v>21.983581212574851</c:v>
                </c:pt>
                <c:pt idx="787">
                  <c:v>21.97503174333152</c:v>
                </c:pt>
                <c:pt idx="788">
                  <c:v>21.97503174333152</c:v>
                </c:pt>
                <c:pt idx="789">
                  <c:v>21.97503174333152</c:v>
                </c:pt>
                <c:pt idx="790">
                  <c:v>21.983581212574851</c:v>
                </c:pt>
                <c:pt idx="791">
                  <c:v>21.983581212574851</c:v>
                </c:pt>
                <c:pt idx="792">
                  <c:v>21.996405416439849</c:v>
                </c:pt>
                <c:pt idx="793">
                  <c:v>21.996405416439849</c:v>
                </c:pt>
                <c:pt idx="794">
                  <c:v>21.96861964139902</c:v>
                </c:pt>
                <c:pt idx="795">
                  <c:v>21.983581212574851</c:v>
                </c:pt>
                <c:pt idx="796">
                  <c:v>21.989993314507348</c:v>
                </c:pt>
                <c:pt idx="797">
                  <c:v>21.996405416439849</c:v>
                </c:pt>
                <c:pt idx="798">
                  <c:v>21.996405416439849</c:v>
                </c:pt>
                <c:pt idx="799">
                  <c:v>21.996405416439849</c:v>
                </c:pt>
                <c:pt idx="800">
                  <c:v>21.996405416439849</c:v>
                </c:pt>
                <c:pt idx="801">
                  <c:v>21.996405416439849</c:v>
                </c:pt>
                <c:pt idx="802">
                  <c:v>21.996405416439849</c:v>
                </c:pt>
                <c:pt idx="803">
                  <c:v>21.996405416439849</c:v>
                </c:pt>
                <c:pt idx="804">
                  <c:v>21.989993314507348</c:v>
                </c:pt>
                <c:pt idx="805">
                  <c:v>21.97503174333152</c:v>
                </c:pt>
                <c:pt idx="806">
                  <c:v>21.97503174333152</c:v>
                </c:pt>
                <c:pt idx="807">
                  <c:v>21.983581212574851</c:v>
                </c:pt>
                <c:pt idx="808">
                  <c:v>21.983581212574851</c:v>
                </c:pt>
                <c:pt idx="809">
                  <c:v>21.983581212574851</c:v>
                </c:pt>
                <c:pt idx="810">
                  <c:v>21.989993314507348</c:v>
                </c:pt>
                <c:pt idx="811">
                  <c:v>21.996405416439849</c:v>
                </c:pt>
                <c:pt idx="812">
                  <c:v>21.996405416439849</c:v>
                </c:pt>
                <c:pt idx="813">
                  <c:v>21.996405416439849</c:v>
                </c:pt>
                <c:pt idx="814">
                  <c:v>21.996405416439849</c:v>
                </c:pt>
                <c:pt idx="815">
                  <c:v>21.996405416439849</c:v>
                </c:pt>
                <c:pt idx="816">
                  <c:v>21.989993314507348</c:v>
                </c:pt>
                <c:pt idx="817">
                  <c:v>21.989993314507348</c:v>
                </c:pt>
                <c:pt idx="818">
                  <c:v>21.989993314507348</c:v>
                </c:pt>
                <c:pt idx="819">
                  <c:v>21.989993314507348</c:v>
                </c:pt>
                <c:pt idx="820">
                  <c:v>21.97503174333152</c:v>
                </c:pt>
                <c:pt idx="821">
                  <c:v>21.96861964139902</c:v>
                </c:pt>
                <c:pt idx="822">
                  <c:v>21.96861964139902</c:v>
                </c:pt>
                <c:pt idx="823">
                  <c:v>21.96861964139902</c:v>
                </c:pt>
                <c:pt idx="824">
                  <c:v>21.97503174333152</c:v>
                </c:pt>
                <c:pt idx="825">
                  <c:v>21.983581212574851</c:v>
                </c:pt>
                <c:pt idx="826">
                  <c:v>21.989993314507348</c:v>
                </c:pt>
                <c:pt idx="827">
                  <c:v>21.989993314507348</c:v>
                </c:pt>
                <c:pt idx="828">
                  <c:v>21.996405416439849</c:v>
                </c:pt>
                <c:pt idx="829">
                  <c:v>21.996405416439849</c:v>
                </c:pt>
                <c:pt idx="830">
                  <c:v>21.996405416439849</c:v>
                </c:pt>
                <c:pt idx="831">
                  <c:v>21.996405416439849</c:v>
                </c:pt>
                <c:pt idx="832">
                  <c:v>21.996405416439849</c:v>
                </c:pt>
                <c:pt idx="833">
                  <c:v>21.996405416439849</c:v>
                </c:pt>
                <c:pt idx="834">
                  <c:v>21.996405416439849</c:v>
                </c:pt>
                <c:pt idx="835">
                  <c:v>21.996405416439849</c:v>
                </c:pt>
                <c:pt idx="836">
                  <c:v>21.983581212574851</c:v>
                </c:pt>
                <c:pt idx="837">
                  <c:v>21.97503174333152</c:v>
                </c:pt>
                <c:pt idx="838">
                  <c:v>21.97503174333152</c:v>
                </c:pt>
                <c:pt idx="839">
                  <c:v>21.97503174333152</c:v>
                </c:pt>
                <c:pt idx="840">
                  <c:v>21.97503174333152</c:v>
                </c:pt>
                <c:pt idx="841">
                  <c:v>21.983581212574851</c:v>
                </c:pt>
                <c:pt idx="842">
                  <c:v>21.989993314507348</c:v>
                </c:pt>
                <c:pt idx="843">
                  <c:v>21.996405416439849</c:v>
                </c:pt>
                <c:pt idx="844">
                  <c:v>21.996405416439849</c:v>
                </c:pt>
                <c:pt idx="845">
                  <c:v>21.996405416439849</c:v>
                </c:pt>
                <c:pt idx="846">
                  <c:v>21.996405416439849</c:v>
                </c:pt>
                <c:pt idx="847">
                  <c:v>21.996405416439849</c:v>
                </c:pt>
                <c:pt idx="848">
                  <c:v>21.996405416439849</c:v>
                </c:pt>
                <c:pt idx="849">
                  <c:v>21.996405416439849</c:v>
                </c:pt>
                <c:pt idx="850">
                  <c:v>21.996405416439849</c:v>
                </c:pt>
                <c:pt idx="851">
                  <c:v>21.996405416439849</c:v>
                </c:pt>
                <c:pt idx="852">
                  <c:v>21.983581212574851</c:v>
                </c:pt>
                <c:pt idx="853">
                  <c:v>21.97503174333152</c:v>
                </c:pt>
                <c:pt idx="854">
                  <c:v>21.97503174333152</c:v>
                </c:pt>
                <c:pt idx="855">
                  <c:v>21.97503174333152</c:v>
                </c:pt>
                <c:pt idx="856">
                  <c:v>21.97503174333152</c:v>
                </c:pt>
                <c:pt idx="857">
                  <c:v>21.983581212574851</c:v>
                </c:pt>
                <c:pt idx="858">
                  <c:v>21.989993314507348</c:v>
                </c:pt>
                <c:pt idx="859">
                  <c:v>21.996405416439849</c:v>
                </c:pt>
                <c:pt idx="860">
                  <c:v>21.996405416439849</c:v>
                </c:pt>
                <c:pt idx="861">
                  <c:v>21.996405416439849</c:v>
                </c:pt>
                <c:pt idx="862">
                  <c:v>21.996405416439849</c:v>
                </c:pt>
                <c:pt idx="863">
                  <c:v>21.996405416439849</c:v>
                </c:pt>
                <c:pt idx="864">
                  <c:v>21.996405416439849</c:v>
                </c:pt>
                <c:pt idx="865">
                  <c:v>21.996405416439849</c:v>
                </c:pt>
                <c:pt idx="866">
                  <c:v>21.983581212574851</c:v>
                </c:pt>
                <c:pt idx="867">
                  <c:v>21.97503174333152</c:v>
                </c:pt>
                <c:pt idx="868">
                  <c:v>21.96861964139902</c:v>
                </c:pt>
                <c:pt idx="869">
                  <c:v>21.97503174333152</c:v>
                </c:pt>
                <c:pt idx="870">
                  <c:v>21.97503174333152</c:v>
                </c:pt>
                <c:pt idx="871">
                  <c:v>21.983581212574851</c:v>
                </c:pt>
                <c:pt idx="872">
                  <c:v>21.989993314507348</c:v>
                </c:pt>
                <c:pt idx="873">
                  <c:v>21.983581212574851</c:v>
                </c:pt>
                <c:pt idx="874">
                  <c:v>21.996405416439849</c:v>
                </c:pt>
                <c:pt idx="875">
                  <c:v>21.996405416439849</c:v>
                </c:pt>
                <c:pt idx="876">
                  <c:v>21.996405416439849</c:v>
                </c:pt>
                <c:pt idx="877">
                  <c:v>22.002817518372346</c:v>
                </c:pt>
                <c:pt idx="878">
                  <c:v>21.996405416439849</c:v>
                </c:pt>
                <c:pt idx="879">
                  <c:v>21.996405416439849</c:v>
                </c:pt>
                <c:pt idx="880">
                  <c:v>21.983581212574851</c:v>
                </c:pt>
                <c:pt idx="881">
                  <c:v>21.97503174333152</c:v>
                </c:pt>
                <c:pt idx="882">
                  <c:v>21.983581212574851</c:v>
                </c:pt>
                <c:pt idx="883">
                  <c:v>21.97503174333152</c:v>
                </c:pt>
                <c:pt idx="884">
                  <c:v>21.983581212574851</c:v>
                </c:pt>
                <c:pt idx="885">
                  <c:v>21.996405416439849</c:v>
                </c:pt>
                <c:pt idx="886">
                  <c:v>21.97503174333152</c:v>
                </c:pt>
                <c:pt idx="887">
                  <c:v>21.989993314507348</c:v>
                </c:pt>
                <c:pt idx="888">
                  <c:v>21.996405416439849</c:v>
                </c:pt>
                <c:pt idx="889">
                  <c:v>21.996405416439849</c:v>
                </c:pt>
                <c:pt idx="890">
                  <c:v>21.97503174333152</c:v>
                </c:pt>
                <c:pt idx="891">
                  <c:v>21.996405416439849</c:v>
                </c:pt>
                <c:pt idx="892">
                  <c:v>21.97503174333152</c:v>
                </c:pt>
                <c:pt idx="893">
                  <c:v>21.996405416439849</c:v>
                </c:pt>
                <c:pt idx="894">
                  <c:v>21.996405416439849</c:v>
                </c:pt>
                <c:pt idx="895">
                  <c:v>21.996405416439849</c:v>
                </c:pt>
                <c:pt idx="896">
                  <c:v>21.97503174333152</c:v>
                </c:pt>
                <c:pt idx="897">
                  <c:v>21.996405416439849</c:v>
                </c:pt>
                <c:pt idx="898">
                  <c:v>21.983581212574851</c:v>
                </c:pt>
                <c:pt idx="899">
                  <c:v>21.996405416439849</c:v>
                </c:pt>
                <c:pt idx="900">
                  <c:v>21.996405416439849</c:v>
                </c:pt>
                <c:pt idx="901">
                  <c:v>21.989993314507348</c:v>
                </c:pt>
                <c:pt idx="902">
                  <c:v>21.96861964139902</c:v>
                </c:pt>
                <c:pt idx="903">
                  <c:v>21.989993314507348</c:v>
                </c:pt>
                <c:pt idx="904">
                  <c:v>21.97503174333152</c:v>
                </c:pt>
                <c:pt idx="905">
                  <c:v>21.97503174333152</c:v>
                </c:pt>
                <c:pt idx="906">
                  <c:v>21.97503174333152</c:v>
                </c:pt>
                <c:pt idx="907">
                  <c:v>21.97503174333152</c:v>
                </c:pt>
                <c:pt idx="908">
                  <c:v>21.97503174333152</c:v>
                </c:pt>
                <c:pt idx="909">
                  <c:v>21.996405416439849</c:v>
                </c:pt>
                <c:pt idx="910">
                  <c:v>21.996405416439849</c:v>
                </c:pt>
                <c:pt idx="911">
                  <c:v>21.97503174333152</c:v>
                </c:pt>
                <c:pt idx="912">
                  <c:v>21.97503174333152</c:v>
                </c:pt>
                <c:pt idx="913">
                  <c:v>21.97503174333152</c:v>
                </c:pt>
                <c:pt idx="914">
                  <c:v>21.989993314507348</c:v>
                </c:pt>
                <c:pt idx="915">
                  <c:v>21.97503174333152</c:v>
                </c:pt>
                <c:pt idx="916">
                  <c:v>21.989993314507348</c:v>
                </c:pt>
                <c:pt idx="917">
                  <c:v>21.989993314507348</c:v>
                </c:pt>
                <c:pt idx="918">
                  <c:v>21.983581212574851</c:v>
                </c:pt>
                <c:pt idx="919">
                  <c:v>21.989993314507348</c:v>
                </c:pt>
                <c:pt idx="920">
                  <c:v>21.989993314507348</c:v>
                </c:pt>
                <c:pt idx="921">
                  <c:v>21.97503174333152</c:v>
                </c:pt>
                <c:pt idx="922">
                  <c:v>21.996405416439849</c:v>
                </c:pt>
                <c:pt idx="923">
                  <c:v>21.983581212574851</c:v>
                </c:pt>
                <c:pt idx="924">
                  <c:v>21.983581212574851</c:v>
                </c:pt>
                <c:pt idx="925">
                  <c:v>21.989993314507348</c:v>
                </c:pt>
                <c:pt idx="926">
                  <c:v>21.996405416439849</c:v>
                </c:pt>
                <c:pt idx="927">
                  <c:v>21.996405416439849</c:v>
                </c:pt>
                <c:pt idx="928">
                  <c:v>21.983581212574851</c:v>
                </c:pt>
                <c:pt idx="929">
                  <c:v>21.97503174333152</c:v>
                </c:pt>
                <c:pt idx="930">
                  <c:v>21.97503174333152</c:v>
                </c:pt>
                <c:pt idx="931">
                  <c:v>21.97503174333152</c:v>
                </c:pt>
                <c:pt idx="932">
                  <c:v>21.983581212574851</c:v>
                </c:pt>
                <c:pt idx="933">
                  <c:v>21.996405416439849</c:v>
                </c:pt>
                <c:pt idx="934">
                  <c:v>21.996405416439849</c:v>
                </c:pt>
                <c:pt idx="935">
                  <c:v>21.989993314507348</c:v>
                </c:pt>
                <c:pt idx="936">
                  <c:v>21.983581212574851</c:v>
                </c:pt>
                <c:pt idx="937">
                  <c:v>21.989993314507348</c:v>
                </c:pt>
                <c:pt idx="938">
                  <c:v>21.97503174333152</c:v>
                </c:pt>
                <c:pt idx="939">
                  <c:v>21.97503174333152</c:v>
                </c:pt>
                <c:pt idx="940">
                  <c:v>21.983581212574851</c:v>
                </c:pt>
                <c:pt idx="941">
                  <c:v>21.97503174333152</c:v>
                </c:pt>
                <c:pt idx="942">
                  <c:v>21.97503174333152</c:v>
                </c:pt>
                <c:pt idx="943">
                  <c:v>21.97503174333152</c:v>
                </c:pt>
                <c:pt idx="944">
                  <c:v>21.996405416439849</c:v>
                </c:pt>
                <c:pt idx="945">
                  <c:v>21.983581212574851</c:v>
                </c:pt>
                <c:pt idx="946">
                  <c:v>21.989993314507348</c:v>
                </c:pt>
                <c:pt idx="947">
                  <c:v>21.996405416439849</c:v>
                </c:pt>
                <c:pt idx="948">
                  <c:v>21.989993314507348</c:v>
                </c:pt>
                <c:pt idx="949">
                  <c:v>21.989993314507348</c:v>
                </c:pt>
                <c:pt idx="950">
                  <c:v>21.996405416439849</c:v>
                </c:pt>
                <c:pt idx="951">
                  <c:v>21.989993314507348</c:v>
                </c:pt>
                <c:pt idx="952">
                  <c:v>21.996405416439849</c:v>
                </c:pt>
                <c:pt idx="953">
                  <c:v>21.97503174333152</c:v>
                </c:pt>
                <c:pt idx="954">
                  <c:v>21.996405416439849</c:v>
                </c:pt>
                <c:pt idx="955">
                  <c:v>21.989993314507348</c:v>
                </c:pt>
                <c:pt idx="956">
                  <c:v>21.983581212574851</c:v>
                </c:pt>
                <c:pt idx="957">
                  <c:v>21.996405416439849</c:v>
                </c:pt>
                <c:pt idx="958">
                  <c:v>21.97503174333152</c:v>
                </c:pt>
                <c:pt idx="959">
                  <c:v>21.996405416439849</c:v>
                </c:pt>
                <c:pt idx="960">
                  <c:v>21.97503174333152</c:v>
                </c:pt>
                <c:pt idx="961">
                  <c:v>21.989993314507348</c:v>
                </c:pt>
                <c:pt idx="962">
                  <c:v>22.002817518372346</c:v>
                </c:pt>
                <c:pt idx="963">
                  <c:v>21.97503174333152</c:v>
                </c:pt>
                <c:pt idx="964">
                  <c:v>21.97503174333152</c:v>
                </c:pt>
                <c:pt idx="965">
                  <c:v>21.97503174333152</c:v>
                </c:pt>
                <c:pt idx="966">
                  <c:v>21.989993314507348</c:v>
                </c:pt>
                <c:pt idx="967">
                  <c:v>21.983581212574851</c:v>
                </c:pt>
                <c:pt idx="968">
                  <c:v>21.97503174333152</c:v>
                </c:pt>
                <c:pt idx="969">
                  <c:v>21.989993314507348</c:v>
                </c:pt>
                <c:pt idx="970">
                  <c:v>21.983581212574851</c:v>
                </c:pt>
                <c:pt idx="971">
                  <c:v>21.989993314507348</c:v>
                </c:pt>
                <c:pt idx="972">
                  <c:v>21.983581212574851</c:v>
                </c:pt>
                <c:pt idx="973">
                  <c:v>21.97503174333152</c:v>
                </c:pt>
                <c:pt idx="974">
                  <c:v>21.96861964139902</c:v>
                </c:pt>
                <c:pt idx="975">
                  <c:v>21.989993314507348</c:v>
                </c:pt>
                <c:pt idx="976">
                  <c:v>21.996405416439849</c:v>
                </c:pt>
                <c:pt idx="977">
                  <c:v>21.996405416439849</c:v>
                </c:pt>
                <c:pt idx="978">
                  <c:v>21.996405416439849</c:v>
                </c:pt>
                <c:pt idx="979">
                  <c:v>21.97503174333152</c:v>
                </c:pt>
                <c:pt idx="980">
                  <c:v>21.97503174333152</c:v>
                </c:pt>
                <c:pt idx="981">
                  <c:v>21.97503174333152</c:v>
                </c:pt>
                <c:pt idx="982">
                  <c:v>21.97503174333152</c:v>
                </c:pt>
                <c:pt idx="983">
                  <c:v>21.97503174333152</c:v>
                </c:pt>
                <c:pt idx="984">
                  <c:v>21.989993314507348</c:v>
                </c:pt>
                <c:pt idx="985">
                  <c:v>21.996405416439849</c:v>
                </c:pt>
                <c:pt idx="986">
                  <c:v>21.983581212574851</c:v>
                </c:pt>
                <c:pt idx="987">
                  <c:v>21.97503174333152</c:v>
                </c:pt>
                <c:pt idx="988">
                  <c:v>21.996405416439849</c:v>
                </c:pt>
                <c:pt idx="989">
                  <c:v>21.989993314507348</c:v>
                </c:pt>
                <c:pt idx="990">
                  <c:v>21.97503174333152</c:v>
                </c:pt>
                <c:pt idx="991">
                  <c:v>21.996405416439849</c:v>
                </c:pt>
                <c:pt idx="992">
                  <c:v>21.996405416439849</c:v>
                </c:pt>
                <c:pt idx="993">
                  <c:v>21.996405416439849</c:v>
                </c:pt>
                <c:pt idx="994">
                  <c:v>22.002817518372346</c:v>
                </c:pt>
                <c:pt idx="995">
                  <c:v>21.983581212574851</c:v>
                </c:pt>
                <c:pt idx="996">
                  <c:v>21.983581212574851</c:v>
                </c:pt>
                <c:pt idx="997">
                  <c:v>22.002817518372346</c:v>
                </c:pt>
                <c:pt idx="998">
                  <c:v>22.002817518372346</c:v>
                </c:pt>
                <c:pt idx="999">
                  <c:v>21.989993314507348</c:v>
                </c:pt>
                <c:pt idx="1000">
                  <c:v>21.983581212574851</c:v>
                </c:pt>
                <c:pt idx="1001">
                  <c:v>21.983581212574851</c:v>
                </c:pt>
                <c:pt idx="1002">
                  <c:v>21.996405416439849</c:v>
                </c:pt>
                <c:pt idx="1003">
                  <c:v>21.996405416439849</c:v>
                </c:pt>
                <c:pt idx="1004">
                  <c:v>22.002817518372346</c:v>
                </c:pt>
                <c:pt idx="1005">
                  <c:v>22.002817518372346</c:v>
                </c:pt>
                <c:pt idx="1006">
                  <c:v>21.97503174333152</c:v>
                </c:pt>
                <c:pt idx="1007">
                  <c:v>21.983581212574851</c:v>
                </c:pt>
                <c:pt idx="1008">
                  <c:v>21.983581212574851</c:v>
                </c:pt>
                <c:pt idx="1009">
                  <c:v>21.989993314507348</c:v>
                </c:pt>
                <c:pt idx="1010">
                  <c:v>22.002817518372346</c:v>
                </c:pt>
                <c:pt idx="1011">
                  <c:v>21.996405416439849</c:v>
                </c:pt>
                <c:pt idx="1012">
                  <c:v>21.983581212574851</c:v>
                </c:pt>
                <c:pt idx="1013">
                  <c:v>21.996405416439849</c:v>
                </c:pt>
                <c:pt idx="1014">
                  <c:v>21.983581212574851</c:v>
                </c:pt>
                <c:pt idx="1015">
                  <c:v>21.989993314507348</c:v>
                </c:pt>
                <c:pt idx="1016">
                  <c:v>21.989993314507348</c:v>
                </c:pt>
                <c:pt idx="1017">
                  <c:v>21.983581212574851</c:v>
                </c:pt>
                <c:pt idx="1018">
                  <c:v>21.983581212574851</c:v>
                </c:pt>
                <c:pt idx="1019">
                  <c:v>21.989993314507348</c:v>
                </c:pt>
                <c:pt idx="1020">
                  <c:v>21.996405416439849</c:v>
                </c:pt>
                <c:pt idx="1021">
                  <c:v>21.97503174333152</c:v>
                </c:pt>
                <c:pt idx="1022">
                  <c:v>21.996405416439849</c:v>
                </c:pt>
                <c:pt idx="1023">
                  <c:v>21.996405416439849</c:v>
                </c:pt>
                <c:pt idx="1024">
                  <c:v>21.989993314507348</c:v>
                </c:pt>
                <c:pt idx="1025">
                  <c:v>21.97503174333152</c:v>
                </c:pt>
                <c:pt idx="1026">
                  <c:v>21.96861964139902</c:v>
                </c:pt>
                <c:pt idx="1027">
                  <c:v>21.996405416439849</c:v>
                </c:pt>
                <c:pt idx="1028">
                  <c:v>21.996405416439849</c:v>
                </c:pt>
                <c:pt idx="1029">
                  <c:v>21.996405416439849</c:v>
                </c:pt>
                <c:pt idx="1030">
                  <c:v>21.97503174333152</c:v>
                </c:pt>
                <c:pt idx="1031">
                  <c:v>21.983581212574851</c:v>
                </c:pt>
                <c:pt idx="1032">
                  <c:v>21.989993314507348</c:v>
                </c:pt>
                <c:pt idx="1033">
                  <c:v>21.97503174333152</c:v>
                </c:pt>
                <c:pt idx="1034">
                  <c:v>21.97503174333152</c:v>
                </c:pt>
                <c:pt idx="1035">
                  <c:v>21.96861964139902</c:v>
                </c:pt>
                <c:pt idx="1036">
                  <c:v>21.989993314507348</c:v>
                </c:pt>
                <c:pt idx="1037">
                  <c:v>21.97503174333152</c:v>
                </c:pt>
                <c:pt idx="1038">
                  <c:v>21.983581212574851</c:v>
                </c:pt>
                <c:pt idx="1039">
                  <c:v>21.996405416439849</c:v>
                </c:pt>
                <c:pt idx="1040">
                  <c:v>21.989993314507348</c:v>
                </c:pt>
                <c:pt idx="1041">
                  <c:v>21.983581212574851</c:v>
                </c:pt>
                <c:pt idx="1042">
                  <c:v>21.989993314507348</c:v>
                </c:pt>
                <c:pt idx="1043">
                  <c:v>21.983581212574851</c:v>
                </c:pt>
                <c:pt idx="1044">
                  <c:v>21.97503174333152</c:v>
                </c:pt>
                <c:pt idx="1045">
                  <c:v>21.96861964139902</c:v>
                </c:pt>
                <c:pt idx="1046">
                  <c:v>21.989993314507348</c:v>
                </c:pt>
                <c:pt idx="1047">
                  <c:v>21.97503174333152</c:v>
                </c:pt>
                <c:pt idx="1048">
                  <c:v>21.96861964139902</c:v>
                </c:pt>
                <c:pt idx="1049">
                  <c:v>21.989993314507348</c:v>
                </c:pt>
                <c:pt idx="1050">
                  <c:v>21.996405416439849</c:v>
                </c:pt>
                <c:pt idx="1051">
                  <c:v>21.97503174333152</c:v>
                </c:pt>
                <c:pt idx="1052">
                  <c:v>21.989993314507348</c:v>
                </c:pt>
                <c:pt idx="1053">
                  <c:v>21.989993314507348</c:v>
                </c:pt>
                <c:pt idx="1054">
                  <c:v>21.97503174333152</c:v>
                </c:pt>
                <c:pt idx="1055">
                  <c:v>21.96861964139902</c:v>
                </c:pt>
                <c:pt idx="1056">
                  <c:v>21.96861964139902</c:v>
                </c:pt>
                <c:pt idx="1057">
                  <c:v>21.989993314507348</c:v>
                </c:pt>
                <c:pt idx="1058">
                  <c:v>21.97503174333152</c:v>
                </c:pt>
                <c:pt idx="1059">
                  <c:v>21.97503174333152</c:v>
                </c:pt>
                <c:pt idx="1060">
                  <c:v>21.97503174333152</c:v>
                </c:pt>
                <c:pt idx="1061">
                  <c:v>21.96861964139902</c:v>
                </c:pt>
                <c:pt idx="1062">
                  <c:v>21.989993314507348</c:v>
                </c:pt>
                <c:pt idx="1063">
                  <c:v>21.983581212574851</c:v>
                </c:pt>
                <c:pt idx="1064">
                  <c:v>21.983581212574851</c:v>
                </c:pt>
                <c:pt idx="1065">
                  <c:v>21.97503174333152</c:v>
                </c:pt>
                <c:pt idx="1066">
                  <c:v>21.989993314507348</c:v>
                </c:pt>
                <c:pt idx="1067">
                  <c:v>21.989993314507348</c:v>
                </c:pt>
                <c:pt idx="1068">
                  <c:v>21.96861964139902</c:v>
                </c:pt>
                <c:pt idx="1069">
                  <c:v>21.97503174333152</c:v>
                </c:pt>
                <c:pt idx="1070">
                  <c:v>21.97503174333152</c:v>
                </c:pt>
                <c:pt idx="1071">
                  <c:v>21.96861964139902</c:v>
                </c:pt>
                <c:pt idx="1072">
                  <c:v>21.97503174333152</c:v>
                </c:pt>
                <c:pt idx="1073">
                  <c:v>21.97503174333152</c:v>
                </c:pt>
                <c:pt idx="1074">
                  <c:v>21.989993314507348</c:v>
                </c:pt>
                <c:pt idx="1075">
                  <c:v>21.983581212574851</c:v>
                </c:pt>
                <c:pt idx="1076">
                  <c:v>21.96861964139902</c:v>
                </c:pt>
                <c:pt idx="1077">
                  <c:v>21.989993314507348</c:v>
                </c:pt>
                <c:pt idx="1078">
                  <c:v>21.983581212574851</c:v>
                </c:pt>
                <c:pt idx="1079">
                  <c:v>21.983581212574851</c:v>
                </c:pt>
                <c:pt idx="1080">
                  <c:v>21.96861964139902</c:v>
                </c:pt>
                <c:pt idx="1081">
                  <c:v>21.989993314507348</c:v>
                </c:pt>
                <c:pt idx="1082">
                  <c:v>21.97503174333152</c:v>
                </c:pt>
                <c:pt idx="1083">
                  <c:v>21.96861964139902</c:v>
                </c:pt>
                <c:pt idx="1084">
                  <c:v>21.989993314507348</c:v>
                </c:pt>
                <c:pt idx="1085">
                  <c:v>21.989993314507348</c:v>
                </c:pt>
                <c:pt idx="1086">
                  <c:v>21.97503174333152</c:v>
                </c:pt>
                <c:pt idx="1087">
                  <c:v>21.983581212574851</c:v>
                </c:pt>
                <c:pt idx="1088">
                  <c:v>21.989993314507348</c:v>
                </c:pt>
                <c:pt idx="1089">
                  <c:v>21.96861964139902</c:v>
                </c:pt>
                <c:pt idx="1090">
                  <c:v>21.989993314507348</c:v>
                </c:pt>
                <c:pt idx="1091">
                  <c:v>21.983581212574851</c:v>
                </c:pt>
                <c:pt idx="1092">
                  <c:v>21.989993314507348</c:v>
                </c:pt>
                <c:pt idx="1093">
                  <c:v>21.96861964139902</c:v>
                </c:pt>
                <c:pt idx="1094">
                  <c:v>21.97503174333152</c:v>
                </c:pt>
                <c:pt idx="1095">
                  <c:v>21.983581212574851</c:v>
                </c:pt>
                <c:pt idx="1096">
                  <c:v>21.989993314507348</c:v>
                </c:pt>
                <c:pt idx="1097">
                  <c:v>21.983581212574851</c:v>
                </c:pt>
                <c:pt idx="1098">
                  <c:v>21.983581212574851</c:v>
                </c:pt>
                <c:pt idx="1099">
                  <c:v>21.962207539466522</c:v>
                </c:pt>
                <c:pt idx="1100">
                  <c:v>21.97503174333152</c:v>
                </c:pt>
                <c:pt idx="1101">
                  <c:v>21.97503174333152</c:v>
                </c:pt>
                <c:pt idx="1102">
                  <c:v>21.989993314507348</c:v>
                </c:pt>
                <c:pt idx="1103">
                  <c:v>21.989993314507348</c:v>
                </c:pt>
                <c:pt idx="1104">
                  <c:v>21.96861964139902</c:v>
                </c:pt>
                <c:pt idx="1105">
                  <c:v>21.989993314507348</c:v>
                </c:pt>
                <c:pt idx="1106">
                  <c:v>21.989993314507348</c:v>
                </c:pt>
                <c:pt idx="1107">
                  <c:v>21.983581212574851</c:v>
                </c:pt>
                <c:pt idx="1108">
                  <c:v>21.97503174333152</c:v>
                </c:pt>
                <c:pt idx="1109">
                  <c:v>21.983581212574851</c:v>
                </c:pt>
                <c:pt idx="1110">
                  <c:v>21.983581212574851</c:v>
                </c:pt>
                <c:pt idx="1111">
                  <c:v>21.989993314507348</c:v>
                </c:pt>
                <c:pt idx="1112">
                  <c:v>21.96861964139902</c:v>
                </c:pt>
                <c:pt idx="1113">
                  <c:v>21.983581212574851</c:v>
                </c:pt>
                <c:pt idx="1114">
                  <c:v>21.97503174333152</c:v>
                </c:pt>
                <c:pt idx="1115">
                  <c:v>21.97503174333152</c:v>
                </c:pt>
                <c:pt idx="1116">
                  <c:v>21.96861964139902</c:v>
                </c:pt>
                <c:pt idx="1117">
                  <c:v>21.989993314507348</c:v>
                </c:pt>
                <c:pt idx="1118">
                  <c:v>21.983581212574851</c:v>
                </c:pt>
                <c:pt idx="1119">
                  <c:v>21.989993314507348</c:v>
                </c:pt>
                <c:pt idx="1120">
                  <c:v>21.97503174333152</c:v>
                </c:pt>
                <c:pt idx="1121">
                  <c:v>21.962207539466522</c:v>
                </c:pt>
                <c:pt idx="1122">
                  <c:v>21.983581212574851</c:v>
                </c:pt>
                <c:pt idx="1123">
                  <c:v>21.962207539466522</c:v>
                </c:pt>
                <c:pt idx="1124">
                  <c:v>21.96861964139902</c:v>
                </c:pt>
                <c:pt idx="1125">
                  <c:v>21.989993314507348</c:v>
                </c:pt>
                <c:pt idx="1126">
                  <c:v>21.983581212574851</c:v>
                </c:pt>
                <c:pt idx="1127">
                  <c:v>21.96861964139902</c:v>
                </c:pt>
                <c:pt idx="1128">
                  <c:v>21.97503174333152</c:v>
                </c:pt>
                <c:pt idx="1129">
                  <c:v>21.97503174333152</c:v>
                </c:pt>
                <c:pt idx="1130">
                  <c:v>21.97503174333152</c:v>
                </c:pt>
                <c:pt idx="1131">
                  <c:v>21.96861964139902</c:v>
                </c:pt>
                <c:pt idx="1132">
                  <c:v>21.983581212574851</c:v>
                </c:pt>
                <c:pt idx="1133">
                  <c:v>21.955795437534022</c:v>
                </c:pt>
                <c:pt idx="1134">
                  <c:v>21.983581212574851</c:v>
                </c:pt>
                <c:pt idx="1135">
                  <c:v>21.983581212574851</c:v>
                </c:pt>
                <c:pt idx="1136">
                  <c:v>21.96861964139902</c:v>
                </c:pt>
                <c:pt idx="1137">
                  <c:v>21.96861964139902</c:v>
                </c:pt>
                <c:pt idx="1138">
                  <c:v>21.96861964139902</c:v>
                </c:pt>
                <c:pt idx="1139">
                  <c:v>21.97503174333152</c:v>
                </c:pt>
                <c:pt idx="1140">
                  <c:v>21.97503174333152</c:v>
                </c:pt>
                <c:pt idx="1141">
                  <c:v>21.97503174333152</c:v>
                </c:pt>
                <c:pt idx="1142">
                  <c:v>21.96861964139902</c:v>
                </c:pt>
                <c:pt idx="1143">
                  <c:v>21.96861964139902</c:v>
                </c:pt>
                <c:pt idx="1144">
                  <c:v>21.989993314507348</c:v>
                </c:pt>
                <c:pt idx="1145">
                  <c:v>21.97503174333152</c:v>
                </c:pt>
                <c:pt idx="1146">
                  <c:v>21.983581212574851</c:v>
                </c:pt>
                <c:pt idx="1147">
                  <c:v>21.96861964139902</c:v>
                </c:pt>
                <c:pt idx="1148">
                  <c:v>21.97503174333152</c:v>
                </c:pt>
                <c:pt idx="1149">
                  <c:v>21.96861964139902</c:v>
                </c:pt>
                <c:pt idx="1150">
                  <c:v>21.96861964139902</c:v>
                </c:pt>
                <c:pt idx="1151">
                  <c:v>21.989993314507348</c:v>
                </c:pt>
                <c:pt idx="1152">
                  <c:v>21.989993314507348</c:v>
                </c:pt>
                <c:pt idx="1153">
                  <c:v>21.996405416439849</c:v>
                </c:pt>
                <c:pt idx="1154">
                  <c:v>21.983581212574851</c:v>
                </c:pt>
                <c:pt idx="1155">
                  <c:v>21.989993314507348</c:v>
                </c:pt>
                <c:pt idx="1156">
                  <c:v>21.983581212574851</c:v>
                </c:pt>
                <c:pt idx="1157">
                  <c:v>21.97503174333152</c:v>
                </c:pt>
                <c:pt idx="1158">
                  <c:v>21.996405416439849</c:v>
                </c:pt>
                <c:pt idx="1159">
                  <c:v>21.989993314507348</c:v>
                </c:pt>
                <c:pt idx="1160">
                  <c:v>21.983581212574851</c:v>
                </c:pt>
                <c:pt idx="1161">
                  <c:v>21.996405416439849</c:v>
                </c:pt>
                <c:pt idx="1162">
                  <c:v>21.97503174333152</c:v>
                </c:pt>
                <c:pt idx="1163">
                  <c:v>21.97503174333152</c:v>
                </c:pt>
                <c:pt idx="1164">
                  <c:v>21.989993314507348</c:v>
                </c:pt>
                <c:pt idx="1165">
                  <c:v>21.96861964139902</c:v>
                </c:pt>
                <c:pt idx="1166">
                  <c:v>21.962207539466522</c:v>
                </c:pt>
                <c:pt idx="1167">
                  <c:v>21.983581212574851</c:v>
                </c:pt>
                <c:pt idx="1168">
                  <c:v>21.983581212574851</c:v>
                </c:pt>
                <c:pt idx="1169">
                  <c:v>21.97503174333152</c:v>
                </c:pt>
                <c:pt idx="1170">
                  <c:v>21.97503174333152</c:v>
                </c:pt>
                <c:pt idx="1171">
                  <c:v>21.97503174333152</c:v>
                </c:pt>
                <c:pt idx="1172">
                  <c:v>21.996405416439849</c:v>
                </c:pt>
                <c:pt idx="1173">
                  <c:v>21.97503174333152</c:v>
                </c:pt>
                <c:pt idx="1174">
                  <c:v>21.983581212574851</c:v>
                </c:pt>
                <c:pt idx="1175">
                  <c:v>21.97503174333152</c:v>
                </c:pt>
                <c:pt idx="1176">
                  <c:v>21.983581212574851</c:v>
                </c:pt>
                <c:pt idx="1177">
                  <c:v>21.989993314507348</c:v>
                </c:pt>
                <c:pt idx="1178">
                  <c:v>21.989993314507348</c:v>
                </c:pt>
                <c:pt idx="1179">
                  <c:v>21.96861964139902</c:v>
                </c:pt>
                <c:pt idx="1180">
                  <c:v>21.996405416439849</c:v>
                </c:pt>
                <c:pt idx="1181">
                  <c:v>21.97503174333152</c:v>
                </c:pt>
                <c:pt idx="1182">
                  <c:v>21.983581212574851</c:v>
                </c:pt>
                <c:pt idx="1183">
                  <c:v>21.989993314507348</c:v>
                </c:pt>
                <c:pt idx="1184">
                  <c:v>21.989993314507348</c:v>
                </c:pt>
                <c:pt idx="1185">
                  <c:v>21.97503174333152</c:v>
                </c:pt>
                <c:pt idx="1186">
                  <c:v>21.97503174333152</c:v>
                </c:pt>
                <c:pt idx="1187">
                  <c:v>21.989993314507348</c:v>
                </c:pt>
                <c:pt idx="1188">
                  <c:v>21.97503174333152</c:v>
                </c:pt>
                <c:pt idx="1189">
                  <c:v>21.996405416439849</c:v>
                </c:pt>
                <c:pt idx="1190">
                  <c:v>21.983581212574851</c:v>
                </c:pt>
                <c:pt idx="1191">
                  <c:v>21.97503174333152</c:v>
                </c:pt>
                <c:pt idx="1192">
                  <c:v>21.989993314507348</c:v>
                </c:pt>
                <c:pt idx="1193">
                  <c:v>21.989993314507348</c:v>
                </c:pt>
                <c:pt idx="1194">
                  <c:v>21.989993314507348</c:v>
                </c:pt>
                <c:pt idx="1195">
                  <c:v>21.983581212574851</c:v>
                </c:pt>
                <c:pt idx="1196">
                  <c:v>21.97503174333152</c:v>
                </c:pt>
                <c:pt idx="1197">
                  <c:v>21.96861964139902</c:v>
                </c:pt>
                <c:pt idx="1198">
                  <c:v>21.97503174333152</c:v>
                </c:pt>
                <c:pt idx="1199">
                  <c:v>21.989993314507348</c:v>
                </c:pt>
                <c:pt idx="1200">
                  <c:v>21.989993314507348</c:v>
                </c:pt>
                <c:pt idx="1201">
                  <c:v>21.96861964139902</c:v>
                </c:pt>
                <c:pt idx="1202">
                  <c:v>21.983581212574851</c:v>
                </c:pt>
                <c:pt idx="1203">
                  <c:v>21.996405416439849</c:v>
                </c:pt>
                <c:pt idx="1204">
                  <c:v>21.96861964139902</c:v>
                </c:pt>
                <c:pt idx="1205">
                  <c:v>21.96861964139902</c:v>
                </c:pt>
                <c:pt idx="1206">
                  <c:v>21.989993314507348</c:v>
                </c:pt>
                <c:pt idx="1207">
                  <c:v>21.96861964139902</c:v>
                </c:pt>
                <c:pt idx="1208">
                  <c:v>21.97503174333152</c:v>
                </c:pt>
                <c:pt idx="1209">
                  <c:v>21.96861964139902</c:v>
                </c:pt>
                <c:pt idx="1210">
                  <c:v>21.983581212574851</c:v>
                </c:pt>
                <c:pt idx="1211">
                  <c:v>21.983581212574851</c:v>
                </c:pt>
                <c:pt idx="1212">
                  <c:v>21.983581212574851</c:v>
                </c:pt>
                <c:pt idx="1213">
                  <c:v>21.97503174333152</c:v>
                </c:pt>
                <c:pt idx="1214">
                  <c:v>21.96861964139902</c:v>
                </c:pt>
                <c:pt idx="1215">
                  <c:v>21.97503174333152</c:v>
                </c:pt>
                <c:pt idx="1216">
                  <c:v>21.989993314507348</c:v>
                </c:pt>
                <c:pt idx="1217">
                  <c:v>21.97503174333152</c:v>
                </c:pt>
                <c:pt idx="1218">
                  <c:v>21.97503174333152</c:v>
                </c:pt>
                <c:pt idx="1219">
                  <c:v>21.97503174333152</c:v>
                </c:pt>
                <c:pt idx="1220">
                  <c:v>21.989993314507348</c:v>
                </c:pt>
                <c:pt idx="1221">
                  <c:v>21.996405416439849</c:v>
                </c:pt>
                <c:pt idx="1222">
                  <c:v>21.96861964139902</c:v>
                </c:pt>
                <c:pt idx="1223">
                  <c:v>21.97503174333152</c:v>
                </c:pt>
                <c:pt idx="1224">
                  <c:v>21.97503174333152</c:v>
                </c:pt>
                <c:pt idx="1225">
                  <c:v>21.96861964139902</c:v>
                </c:pt>
                <c:pt idx="1226">
                  <c:v>21.962207539466522</c:v>
                </c:pt>
                <c:pt idx="1227">
                  <c:v>21.996405416439849</c:v>
                </c:pt>
                <c:pt idx="1228">
                  <c:v>21.989993314507348</c:v>
                </c:pt>
                <c:pt idx="1229">
                  <c:v>21.983581212574851</c:v>
                </c:pt>
                <c:pt idx="1230">
                  <c:v>21.983581212574851</c:v>
                </c:pt>
                <c:pt idx="1231">
                  <c:v>21.97503174333152</c:v>
                </c:pt>
                <c:pt idx="1232">
                  <c:v>21.96861964139902</c:v>
                </c:pt>
                <c:pt idx="1233">
                  <c:v>21.96861964139902</c:v>
                </c:pt>
                <c:pt idx="1234">
                  <c:v>21.96861964139902</c:v>
                </c:pt>
                <c:pt idx="1235">
                  <c:v>21.97503174333152</c:v>
                </c:pt>
                <c:pt idx="1236">
                  <c:v>21.983581212574851</c:v>
                </c:pt>
                <c:pt idx="1237">
                  <c:v>21.989993314507348</c:v>
                </c:pt>
                <c:pt idx="1238">
                  <c:v>21.989993314507348</c:v>
                </c:pt>
                <c:pt idx="1239">
                  <c:v>21.96861964139902</c:v>
                </c:pt>
                <c:pt idx="1240">
                  <c:v>21.97503174333152</c:v>
                </c:pt>
                <c:pt idx="1241">
                  <c:v>21.989993314507348</c:v>
                </c:pt>
                <c:pt idx="1242">
                  <c:v>21.996405416439849</c:v>
                </c:pt>
                <c:pt idx="1243">
                  <c:v>21.989993314507348</c:v>
                </c:pt>
                <c:pt idx="1244">
                  <c:v>21.962207539466522</c:v>
                </c:pt>
                <c:pt idx="1245">
                  <c:v>21.97503174333152</c:v>
                </c:pt>
                <c:pt idx="1246">
                  <c:v>21.97503174333152</c:v>
                </c:pt>
                <c:pt idx="1247">
                  <c:v>21.96861964139902</c:v>
                </c:pt>
                <c:pt idx="1248">
                  <c:v>21.96861964139902</c:v>
                </c:pt>
                <c:pt idx="1249">
                  <c:v>21.96861964139902</c:v>
                </c:pt>
                <c:pt idx="1250">
                  <c:v>21.96861964139902</c:v>
                </c:pt>
                <c:pt idx="1251">
                  <c:v>21.97503174333152</c:v>
                </c:pt>
                <c:pt idx="1252">
                  <c:v>21.97503174333152</c:v>
                </c:pt>
                <c:pt idx="1253">
                  <c:v>21.983581212574851</c:v>
                </c:pt>
                <c:pt idx="1254">
                  <c:v>21.983581212574851</c:v>
                </c:pt>
                <c:pt idx="1255">
                  <c:v>21.983581212574851</c:v>
                </c:pt>
                <c:pt idx="1256">
                  <c:v>37.817474040555247</c:v>
                </c:pt>
                <c:pt idx="1257">
                  <c:v>37.84525981559608</c:v>
                </c:pt>
                <c:pt idx="1258">
                  <c:v>37.858084019461081</c:v>
                </c:pt>
                <c:pt idx="1259">
                  <c:v>37.858084019461081</c:v>
                </c:pt>
                <c:pt idx="1260">
                  <c:v>37.836710346352753</c:v>
                </c:pt>
                <c:pt idx="1261">
                  <c:v>37.864496121393579</c:v>
                </c:pt>
                <c:pt idx="1262">
                  <c:v>37.817474040555247</c:v>
                </c:pt>
                <c:pt idx="1263">
                  <c:v>37.823886142487751</c:v>
                </c:pt>
                <c:pt idx="1264">
                  <c:v>37.811061938622757</c:v>
                </c:pt>
                <c:pt idx="1265">
                  <c:v>37.836710346352753</c:v>
                </c:pt>
                <c:pt idx="1266">
                  <c:v>37.864496121393579</c:v>
                </c:pt>
                <c:pt idx="1267">
                  <c:v>37.823886142487751</c:v>
                </c:pt>
                <c:pt idx="1268">
                  <c:v>37.870908223326069</c:v>
                </c:pt>
                <c:pt idx="1269">
                  <c:v>37.870908223326069</c:v>
                </c:pt>
                <c:pt idx="1270">
                  <c:v>37.836710346352753</c:v>
                </c:pt>
                <c:pt idx="1271">
                  <c:v>37.811061938622757</c:v>
                </c:pt>
                <c:pt idx="1272">
                  <c:v>37.877320325258573</c:v>
                </c:pt>
                <c:pt idx="1273">
                  <c:v>37.851671917528577</c:v>
                </c:pt>
                <c:pt idx="1274">
                  <c:v>37.836710346352753</c:v>
                </c:pt>
                <c:pt idx="1275">
                  <c:v>37.851671917528577</c:v>
                </c:pt>
                <c:pt idx="1276">
                  <c:v>37.858084019461081</c:v>
                </c:pt>
                <c:pt idx="1277">
                  <c:v>37.836710346352753</c:v>
                </c:pt>
                <c:pt idx="1278">
                  <c:v>37.817474040555247</c:v>
                </c:pt>
                <c:pt idx="1279">
                  <c:v>37.830298244420256</c:v>
                </c:pt>
                <c:pt idx="1280">
                  <c:v>37.877320325258573</c:v>
                </c:pt>
                <c:pt idx="1281">
                  <c:v>37.870908223326069</c:v>
                </c:pt>
                <c:pt idx="1282">
                  <c:v>37.830298244420256</c:v>
                </c:pt>
                <c:pt idx="1283">
                  <c:v>37.836710346352753</c:v>
                </c:pt>
                <c:pt idx="1284">
                  <c:v>37.836710346352753</c:v>
                </c:pt>
                <c:pt idx="1285">
                  <c:v>37.836710346352753</c:v>
                </c:pt>
                <c:pt idx="1286">
                  <c:v>37.811061938622757</c:v>
                </c:pt>
                <c:pt idx="1287">
                  <c:v>37.836710346352753</c:v>
                </c:pt>
                <c:pt idx="1288">
                  <c:v>37.830298244420256</c:v>
                </c:pt>
                <c:pt idx="1289">
                  <c:v>37.836710346352753</c:v>
                </c:pt>
                <c:pt idx="1290">
                  <c:v>37.84525981559608</c:v>
                </c:pt>
                <c:pt idx="1291">
                  <c:v>37.80464983669026</c:v>
                </c:pt>
                <c:pt idx="1292">
                  <c:v>37.84525981559608</c:v>
                </c:pt>
                <c:pt idx="1293">
                  <c:v>37.858084019461081</c:v>
                </c:pt>
                <c:pt idx="1294">
                  <c:v>37.851671917528577</c:v>
                </c:pt>
                <c:pt idx="1295">
                  <c:v>37.84525981559608</c:v>
                </c:pt>
                <c:pt idx="1296">
                  <c:v>37.823886142487751</c:v>
                </c:pt>
                <c:pt idx="1297">
                  <c:v>37.84525981559608</c:v>
                </c:pt>
                <c:pt idx="1298">
                  <c:v>37.851671917528577</c:v>
                </c:pt>
                <c:pt idx="1299">
                  <c:v>37.84525981559608</c:v>
                </c:pt>
                <c:pt idx="1300">
                  <c:v>37.80464983669026</c:v>
                </c:pt>
                <c:pt idx="1301">
                  <c:v>37.84525981559608</c:v>
                </c:pt>
                <c:pt idx="1302">
                  <c:v>37.858084019461081</c:v>
                </c:pt>
                <c:pt idx="1303">
                  <c:v>37.830298244420256</c:v>
                </c:pt>
                <c:pt idx="1304">
                  <c:v>37.823886142487751</c:v>
                </c:pt>
                <c:pt idx="1305">
                  <c:v>37.817474040555247</c:v>
                </c:pt>
                <c:pt idx="1306">
                  <c:v>37.836710346352753</c:v>
                </c:pt>
                <c:pt idx="1307">
                  <c:v>37.836710346352753</c:v>
                </c:pt>
                <c:pt idx="1308">
                  <c:v>37.817474040555247</c:v>
                </c:pt>
                <c:pt idx="1309">
                  <c:v>37.811061938622757</c:v>
                </c:pt>
                <c:pt idx="1310">
                  <c:v>37.851671917528577</c:v>
                </c:pt>
                <c:pt idx="1311">
                  <c:v>37.80464983669026</c:v>
                </c:pt>
                <c:pt idx="1312">
                  <c:v>37.823886142487751</c:v>
                </c:pt>
                <c:pt idx="1313">
                  <c:v>37.823886142487751</c:v>
                </c:pt>
                <c:pt idx="1314">
                  <c:v>37.84525981559608</c:v>
                </c:pt>
                <c:pt idx="1315">
                  <c:v>37.864496121393579</c:v>
                </c:pt>
                <c:pt idx="1316">
                  <c:v>37.830298244420256</c:v>
                </c:pt>
                <c:pt idx="1317">
                  <c:v>37.830298244420256</c:v>
                </c:pt>
                <c:pt idx="1318">
                  <c:v>37.864496121393579</c:v>
                </c:pt>
                <c:pt idx="1319">
                  <c:v>37.851671917528577</c:v>
                </c:pt>
                <c:pt idx="1320">
                  <c:v>37.817474040555247</c:v>
                </c:pt>
                <c:pt idx="1321">
                  <c:v>37.798237734757755</c:v>
                </c:pt>
                <c:pt idx="1322">
                  <c:v>37.811061938622757</c:v>
                </c:pt>
                <c:pt idx="1323">
                  <c:v>37.823886142487751</c:v>
                </c:pt>
                <c:pt idx="1324">
                  <c:v>37.858084019461081</c:v>
                </c:pt>
                <c:pt idx="1325">
                  <c:v>37.817474040555247</c:v>
                </c:pt>
                <c:pt idx="1326">
                  <c:v>37.823886142487751</c:v>
                </c:pt>
                <c:pt idx="1327">
                  <c:v>37.858084019461081</c:v>
                </c:pt>
                <c:pt idx="1328">
                  <c:v>37.836710346352753</c:v>
                </c:pt>
                <c:pt idx="1329">
                  <c:v>37.858084019461081</c:v>
                </c:pt>
                <c:pt idx="1330">
                  <c:v>37.830298244420256</c:v>
                </c:pt>
                <c:pt idx="1331">
                  <c:v>37.798237734757755</c:v>
                </c:pt>
                <c:pt idx="1332">
                  <c:v>37.858084019461081</c:v>
                </c:pt>
                <c:pt idx="1333">
                  <c:v>37.858084019461081</c:v>
                </c:pt>
                <c:pt idx="1334">
                  <c:v>37.817474040555247</c:v>
                </c:pt>
                <c:pt idx="1335">
                  <c:v>37.830298244420256</c:v>
                </c:pt>
                <c:pt idx="1336">
                  <c:v>37.836710346352753</c:v>
                </c:pt>
                <c:pt idx="1337">
                  <c:v>37.851671917528577</c:v>
                </c:pt>
                <c:pt idx="1338">
                  <c:v>37.84525981559608</c:v>
                </c:pt>
                <c:pt idx="1339">
                  <c:v>37.811061938622757</c:v>
                </c:pt>
                <c:pt idx="1340">
                  <c:v>37.84525981559608</c:v>
                </c:pt>
                <c:pt idx="1341">
                  <c:v>37.811061938622757</c:v>
                </c:pt>
                <c:pt idx="1342">
                  <c:v>37.823886142487751</c:v>
                </c:pt>
                <c:pt idx="1343">
                  <c:v>37.851671917528577</c:v>
                </c:pt>
                <c:pt idx="1344">
                  <c:v>37.851671917528577</c:v>
                </c:pt>
                <c:pt idx="1345">
                  <c:v>37.80464983669026</c:v>
                </c:pt>
                <c:pt idx="1346">
                  <c:v>37.811061938622757</c:v>
                </c:pt>
                <c:pt idx="1347">
                  <c:v>37.817474040555247</c:v>
                </c:pt>
                <c:pt idx="1348">
                  <c:v>37.823886142487751</c:v>
                </c:pt>
                <c:pt idx="1349">
                  <c:v>37.836710346352753</c:v>
                </c:pt>
                <c:pt idx="1350">
                  <c:v>37.80464983669026</c:v>
                </c:pt>
                <c:pt idx="1351">
                  <c:v>37.817474040555247</c:v>
                </c:pt>
                <c:pt idx="1352">
                  <c:v>37.851671917528577</c:v>
                </c:pt>
                <c:pt idx="1353">
                  <c:v>37.823886142487751</c:v>
                </c:pt>
                <c:pt idx="1354">
                  <c:v>37.851671917528577</c:v>
                </c:pt>
                <c:pt idx="1355">
                  <c:v>37.84525981559608</c:v>
                </c:pt>
                <c:pt idx="1356">
                  <c:v>37.84525981559608</c:v>
                </c:pt>
                <c:pt idx="1357">
                  <c:v>37.836710346352753</c:v>
                </c:pt>
                <c:pt idx="1358">
                  <c:v>37.836710346352753</c:v>
                </c:pt>
                <c:pt idx="1359">
                  <c:v>37.836710346352753</c:v>
                </c:pt>
                <c:pt idx="1360">
                  <c:v>37.851671917528577</c:v>
                </c:pt>
                <c:pt idx="1361">
                  <c:v>37.84525981559608</c:v>
                </c:pt>
                <c:pt idx="1362">
                  <c:v>37.858084019461081</c:v>
                </c:pt>
                <c:pt idx="1363">
                  <c:v>37.836710346352753</c:v>
                </c:pt>
                <c:pt idx="1364">
                  <c:v>37.811061938622757</c:v>
                </c:pt>
                <c:pt idx="1365">
                  <c:v>37.830298244420256</c:v>
                </c:pt>
                <c:pt idx="1366">
                  <c:v>37.817474040555247</c:v>
                </c:pt>
                <c:pt idx="1367">
                  <c:v>37.823886142487751</c:v>
                </c:pt>
                <c:pt idx="1368">
                  <c:v>37.830298244420256</c:v>
                </c:pt>
                <c:pt idx="1369">
                  <c:v>37.858084019461081</c:v>
                </c:pt>
                <c:pt idx="1370">
                  <c:v>37.851671917528577</c:v>
                </c:pt>
                <c:pt idx="1371">
                  <c:v>37.84525981559608</c:v>
                </c:pt>
                <c:pt idx="1372">
                  <c:v>37.80464983669026</c:v>
                </c:pt>
                <c:pt idx="1373">
                  <c:v>37.823886142487751</c:v>
                </c:pt>
                <c:pt idx="1374">
                  <c:v>37.811061938622757</c:v>
                </c:pt>
                <c:pt idx="1375">
                  <c:v>37.811061938622757</c:v>
                </c:pt>
                <c:pt idx="1376">
                  <c:v>37.80464983669026</c:v>
                </c:pt>
                <c:pt idx="1377">
                  <c:v>37.823886142487751</c:v>
                </c:pt>
                <c:pt idx="1378">
                  <c:v>37.84525981559608</c:v>
                </c:pt>
                <c:pt idx="1379">
                  <c:v>37.817474040555247</c:v>
                </c:pt>
                <c:pt idx="1380">
                  <c:v>37.836710346352753</c:v>
                </c:pt>
                <c:pt idx="1381">
                  <c:v>37.823886142487751</c:v>
                </c:pt>
                <c:pt idx="1382">
                  <c:v>37.817474040555247</c:v>
                </c:pt>
                <c:pt idx="1383">
                  <c:v>37.84525981559608</c:v>
                </c:pt>
                <c:pt idx="1384">
                  <c:v>37.851671917528577</c:v>
                </c:pt>
                <c:pt idx="1385">
                  <c:v>37.817474040555247</c:v>
                </c:pt>
                <c:pt idx="1386">
                  <c:v>37.817474040555247</c:v>
                </c:pt>
                <c:pt idx="1387">
                  <c:v>37.851671917528577</c:v>
                </c:pt>
                <c:pt idx="1388">
                  <c:v>37.80464983669026</c:v>
                </c:pt>
                <c:pt idx="1389">
                  <c:v>37.80464983669026</c:v>
                </c:pt>
                <c:pt idx="1390">
                  <c:v>37.830298244420256</c:v>
                </c:pt>
                <c:pt idx="1391">
                  <c:v>37.836710346352753</c:v>
                </c:pt>
                <c:pt idx="1392">
                  <c:v>37.851671917528577</c:v>
                </c:pt>
                <c:pt idx="1393">
                  <c:v>37.80464983669026</c:v>
                </c:pt>
                <c:pt idx="1394">
                  <c:v>37.785413530892761</c:v>
                </c:pt>
                <c:pt idx="1395">
                  <c:v>37.823886142487751</c:v>
                </c:pt>
                <c:pt idx="1396">
                  <c:v>37.858084019461081</c:v>
                </c:pt>
                <c:pt idx="1397">
                  <c:v>37.791825632825258</c:v>
                </c:pt>
                <c:pt idx="1398">
                  <c:v>37.830298244420256</c:v>
                </c:pt>
                <c:pt idx="1399">
                  <c:v>37.830298244420256</c:v>
                </c:pt>
                <c:pt idx="1400">
                  <c:v>37.84525981559608</c:v>
                </c:pt>
                <c:pt idx="1401">
                  <c:v>37.798237734757755</c:v>
                </c:pt>
                <c:pt idx="1402">
                  <c:v>37.830298244420256</c:v>
                </c:pt>
                <c:pt idx="1403">
                  <c:v>37.84525981559608</c:v>
                </c:pt>
                <c:pt idx="1404">
                  <c:v>37.823886142487751</c:v>
                </c:pt>
                <c:pt idx="1405">
                  <c:v>37.830298244420256</c:v>
                </c:pt>
                <c:pt idx="1406">
                  <c:v>37.836710346352753</c:v>
                </c:pt>
                <c:pt idx="1407">
                  <c:v>37.84525981559608</c:v>
                </c:pt>
                <c:pt idx="1408">
                  <c:v>37.830298244420256</c:v>
                </c:pt>
                <c:pt idx="1409">
                  <c:v>37.798237734757755</c:v>
                </c:pt>
                <c:pt idx="1410">
                  <c:v>37.80464983669026</c:v>
                </c:pt>
                <c:pt idx="1411">
                  <c:v>37.836710346352753</c:v>
                </c:pt>
                <c:pt idx="1412">
                  <c:v>37.798237734757755</c:v>
                </c:pt>
                <c:pt idx="1413">
                  <c:v>37.836710346352753</c:v>
                </c:pt>
                <c:pt idx="1414">
                  <c:v>37.817474040555247</c:v>
                </c:pt>
                <c:pt idx="1415">
                  <c:v>37.84525981559608</c:v>
                </c:pt>
                <c:pt idx="1416">
                  <c:v>37.830298244420256</c:v>
                </c:pt>
                <c:pt idx="1417">
                  <c:v>37.798237734757755</c:v>
                </c:pt>
                <c:pt idx="1418">
                  <c:v>37.858084019461081</c:v>
                </c:pt>
                <c:pt idx="1419">
                  <c:v>37.811061938622757</c:v>
                </c:pt>
                <c:pt idx="1420">
                  <c:v>37.858084019461081</c:v>
                </c:pt>
                <c:pt idx="1421">
                  <c:v>37.817474040555247</c:v>
                </c:pt>
                <c:pt idx="1422">
                  <c:v>37.811061938622757</c:v>
                </c:pt>
                <c:pt idx="1423">
                  <c:v>37.84525981559608</c:v>
                </c:pt>
                <c:pt idx="1424">
                  <c:v>37.84525981559608</c:v>
                </c:pt>
                <c:pt idx="1425">
                  <c:v>37.84525981559608</c:v>
                </c:pt>
                <c:pt idx="1426">
                  <c:v>37.823886142487751</c:v>
                </c:pt>
                <c:pt idx="1427">
                  <c:v>37.798237734757755</c:v>
                </c:pt>
                <c:pt idx="1428">
                  <c:v>37.798237734757755</c:v>
                </c:pt>
                <c:pt idx="1429">
                  <c:v>37.811061938622757</c:v>
                </c:pt>
                <c:pt idx="1430">
                  <c:v>37.858084019461081</c:v>
                </c:pt>
                <c:pt idx="1431">
                  <c:v>37.84525981559608</c:v>
                </c:pt>
                <c:pt idx="1432">
                  <c:v>37.798237734757755</c:v>
                </c:pt>
                <c:pt idx="1433">
                  <c:v>37.830298244420256</c:v>
                </c:pt>
                <c:pt idx="1434">
                  <c:v>37.791825632825258</c:v>
                </c:pt>
                <c:pt idx="1435">
                  <c:v>37.823886142487751</c:v>
                </c:pt>
                <c:pt idx="1436">
                  <c:v>37.830298244420256</c:v>
                </c:pt>
                <c:pt idx="1437">
                  <c:v>37.811061938622757</c:v>
                </c:pt>
                <c:pt idx="1438">
                  <c:v>37.811061938622757</c:v>
                </c:pt>
                <c:pt idx="1439">
                  <c:v>37.84525981559608</c:v>
                </c:pt>
                <c:pt idx="1440">
                  <c:v>37.817474040555247</c:v>
                </c:pt>
                <c:pt idx="1441">
                  <c:v>37.823886142487751</c:v>
                </c:pt>
                <c:pt idx="1442">
                  <c:v>37.811061938622757</c:v>
                </c:pt>
                <c:pt idx="1443">
                  <c:v>37.811061938622757</c:v>
                </c:pt>
                <c:pt idx="1444">
                  <c:v>37.791825632825258</c:v>
                </c:pt>
                <c:pt idx="1445">
                  <c:v>37.830298244420256</c:v>
                </c:pt>
                <c:pt idx="1446">
                  <c:v>37.817474040555247</c:v>
                </c:pt>
                <c:pt idx="1447">
                  <c:v>37.823886142487751</c:v>
                </c:pt>
                <c:pt idx="1448">
                  <c:v>37.830298244420256</c:v>
                </c:pt>
                <c:pt idx="1449">
                  <c:v>37.823886142487751</c:v>
                </c:pt>
                <c:pt idx="1450">
                  <c:v>37.830298244420256</c:v>
                </c:pt>
                <c:pt idx="1451">
                  <c:v>37.830298244420256</c:v>
                </c:pt>
                <c:pt idx="1452">
                  <c:v>37.817474040555247</c:v>
                </c:pt>
                <c:pt idx="1453">
                  <c:v>37.830298244420256</c:v>
                </c:pt>
                <c:pt idx="1454">
                  <c:v>37.830298244420256</c:v>
                </c:pt>
                <c:pt idx="1455">
                  <c:v>37.811061938622757</c:v>
                </c:pt>
                <c:pt idx="1456">
                  <c:v>37.817474040555247</c:v>
                </c:pt>
                <c:pt idx="1457">
                  <c:v>37.811061938622757</c:v>
                </c:pt>
                <c:pt idx="1458">
                  <c:v>37.84525981559608</c:v>
                </c:pt>
                <c:pt idx="1459">
                  <c:v>37.823886142487751</c:v>
                </c:pt>
                <c:pt idx="1460">
                  <c:v>37.836710346352753</c:v>
                </c:pt>
                <c:pt idx="1461">
                  <c:v>37.851671917528577</c:v>
                </c:pt>
                <c:pt idx="1462">
                  <c:v>37.858084019461081</c:v>
                </c:pt>
                <c:pt idx="1463">
                  <c:v>37.80464983669026</c:v>
                </c:pt>
                <c:pt idx="1464">
                  <c:v>37.84525981559608</c:v>
                </c:pt>
                <c:pt idx="1465">
                  <c:v>37.84525981559608</c:v>
                </c:pt>
                <c:pt idx="1466">
                  <c:v>37.830298244420256</c:v>
                </c:pt>
                <c:pt idx="1467">
                  <c:v>37.836710346352753</c:v>
                </c:pt>
                <c:pt idx="1468">
                  <c:v>37.836710346352753</c:v>
                </c:pt>
                <c:pt idx="1469">
                  <c:v>37.858084019461081</c:v>
                </c:pt>
                <c:pt idx="1470">
                  <c:v>37.830298244420256</c:v>
                </c:pt>
                <c:pt idx="1471">
                  <c:v>37.823886142487751</c:v>
                </c:pt>
                <c:pt idx="1472">
                  <c:v>37.864496121393579</c:v>
                </c:pt>
                <c:pt idx="1473">
                  <c:v>37.830298244420256</c:v>
                </c:pt>
                <c:pt idx="1474">
                  <c:v>37.817474040555247</c:v>
                </c:pt>
                <c:pt idx="1475">
                  <c:v>37.80464983669026</c:v>
                </c:pt>
                <c:pt idx="1476">
                  <c:v>37.823886142487751</c:v>
                </c:pt>
                <c:pt idx="1477">
                  <c:v>37.817474040555247</c:v>
                </c:pt>
                <c:pt idx="1478">
                  <c:v>37.836710346352753</c:v>
                </c:pt>
                <c:pt idx="1479">
                  <c:v>37.80464983669026</c:v>
                </c:pt>
                <c:pt idx="1480">
                  <c:v>37.823886142487751</c:v>
                </c:pt>
                <c:pt idx="1481">
                  <c:v>37.84525981559608</c:v>
                </c:pt>
                <c:pt idx="1482">
                  <c:v>37.817474040555247</c:v>
                </c:pt>
                <c:pt idx="1483">
                  <c:v>37.80464983669026</c:v>
                </c:pt>
                <c:pt idx="1484">
                  <c:v>37.830298244420256</c:v>
                </c:pt>
                <c:pt idx="1485">
                  <c:v>37.823886142487751</c:v>
                </c:pt>
                <c:pt idx="1486">
                  <c:v>37.817474040555247</c:v>
                </c:pt>
                <c:pt idx="1487">
                  <c:v>37.823886142487751</c:v>
                </c:pt>
                <c:pt idx="1488">
                  <c:v>37.851671917528577</c:v>
                </c:pt>
                <c:pt idx="1489">
                  <c:v>37.84525981559608</c:v>
                </c:pt>
                <c:pt idx="1490">
                  <c:v>37.84525981559608</c:v>
                </c:pt>
                <c:pt idx="1491">
                  <c:v>37.80464983669026</c:v>
                </c:pt>
                <c:pt idx="1492">
                  <c:v>37.80464983669026</c:v>
                </c:pt>
                <c:pt idx="1493">
                  <c:v>37.823886142487751</c:v>
                </c:pt>
                <c:pt idx="1494">
                  <c:v>37.817474040555247</c:v>
                </c:pt>
                <c:pt idx="1495">
                  <c:v>37.798237734757755</c:v>
                </c:pt>
                <c:pt idx="1496">
                  <c:v>37.817474040555247</c:v>
                </c:pt>
                <c:pt idx="1497">
                  <c:v>37.80464983669026</c:v>
                </c:pt>
                <c:pt idx="1498">
                  <c:v>37.836710346352753</c:v>
                </c:pt>
                <c:pt idx="1499">
                  <c:v>37.791825632825258</c:v>
                </c:pt>
                <c:pt idx="1500">
                  <c:v>37.817474040555247</c:v>
                </c:pt>
                <c:pt idx="1501">
                  <c:v>37.811061938622757</c:v>
                </c:pt>
                <c:pt idx="1502">
                  <c:v>37.80464983669026</c:v>
                </c:pt>
                <c:pt idx="1503">
                  <c:v>37.830298244420256</c:v>
                </c:pt>
                <c:pt idx="1504">
                  <c:v>37.80464983669026</c:v>
                </c:pt>
                <c:pt idx="1505">
                  <c:v>37.791825632825258</c:v>
                </c:pt>
                <c:pt idx="1506">
                  <c:v>37.785413530892761</c:v>
                </c:pt>
                <c:pt idx="1507">
                  <c:v>37.791825632825258</c:v>
                </c:pt>
                <c:pt idx="1508">
                  <c:v>37.80464983669026</c:v>
                </c:pt>
                <c:pt idx="1509">
                  <c:v>37.80464983669026</c:v>
                </c:pt>
                <c:pt idx="1510">
                  <c:v>37.823886142487751</c:v>
                </c:pt>
                <c:pt idx="1511">
                  <c:v>37.823886142487751</c:v>
                </c:pt>
                <c:pt idx="1512">
                  <c:v>37.811061938622757</c:v>
                </c:pt>
                <c:pt idx="1513">
                  <c:v>37.817474040555247</c:v>
                </c:pt>
                <c:pt idx="1514">
                  <c:v>37.791825632825258</c:v>
                </c:pt>
                <c:pt idx="1515">
                  <c:v>37.84525981559608</c:v>
                </c:pt>
                <c:pt idx="1516">
                  <c:v>37.823886142487751</c:v>
                </c:pt>
                <c:pt idx="1517">
                  <c:v>37.798237734757755</c:v>
                </c:pt>
                <c:pt idx="1518">
                  <c:v>37.80464983669026</c:v>
                </c:pt>
                <c:pt idx="1519">
                  <c:v>37.830298244420256</c:v>
                </c:pt>
                <c:pt idx="1520">
                  <c:v>37.791825632825258</c:v>
                </c:pt>
                <c:pt idx="1521">
                  <c:v>37.817474040555247</c:v>
                </c:pt>
                <c:pt idx="1522">
                  <c:v>37.811061938622757</c:v>
                </c:pt>
                <c:pt idx="1523">
                  <c:v>37.798237734757755</c:v>
                </c:pt>
                <c:pt idx="1524">
                  <c:v>37.811061938622757</c:v>
                </c:pt>
                <c:pt idx="1525">
                  <c:v>37.811061938622757</c:v>
                </c:pt>
                <c:pt idx="1526">
                  <c:v>37.823886142487751</c:v>
                </c:pt>
                <c:pt idx="1527">
                  <c:v>37.823886142487751</c:v>
                </c:pt>
                <c:pt idx="1528">
                  <c:v>37.823886142487751</c:v>
                </c:pt>
                <c:pt idx="1529">
                  <c:v>37.823886142487751</c:v>
                </c:pt>
                <c:pt idx="1530">
                  <c:v>37.823886142487751</c:v>
                </c:pt>
                <c:pt idx="1531">
                  <c:v>37.811061938622757</c:v>
                </c:pt>
                <c:pt idx="1532">
                  <c:v>37.791825632825258</c:v>
                </c:pt>
                <c:pt idx="1533">
                  <c:v>37.785413530892761</c:v>
                </c:pt>
                <c:pt idx="1534">
                  <c:v>37.798237734757755</c:v>
                </c:pt>
                <c:pt idx="1535">
                  <c:v>37.798237734757755</c:v>
                </c:pt>
                <c:pt idx="1536">
                  <c:v>37.80464983669026</c:v>
                </c:pt>
                <c:pt idx="1537">
                  <c:v>37.811061938622757</c:v>
                </c:pt>
                <c:pt idx="1538">
                  <c:v>37.817474040555247</c:v>
                </c:pt>
                <c:pt idx="1539">
                  <c:v>37.823886142487751</c:v>
                </c:pt>
                <c:pt idx="1540">
                  <c:v>37.823886142487751</c:v>
                </c:pt>
                <c:pt idx="1541">
                  <c:v>37.823886142487751</c:v>
                </c:pt>
                <c:pt idx="1542">
                  <c:v>37.823886142487751</c:v>
                </c:pt>
                <c:pt idx="1543">
                  <c:v>37.817474040555247</c:v>
                </c:pt>
                <c:pt idx="1544">
                  <c:v>37.817474040555247</c:v>
                </c:pt>
                <c:pt idx="1545">
                  <c:v>37.80464983669026</c:v>
                </c:pt>
                <c:pt idx="1546">
                  <c:v>37.785413530892761</c:v>
                </c:pt>
                <c:pt idx="1547">
                  <c:v>37.776933008982041</c:v>
                </c:pt>
                <c:pt idx="1548">
                  <c:v>37.798237734757755</c:v>
                </c:pt>
                <c:pt idx="1549">
                  <c:v>37.80464983669026</c:v>
                </c:pt>
                <c:pt idx="1550">
                  <c:v>37.811061938622757</c:v>
                </c:pt>
                <c:pt idx="1551">
                  <c:v>37.817474040555247</c:v>
                </c:pt>
                <c:pt idx="1552">
                  <c:v>37.823886142487751</c:v>
                </c:pt>
                <c:pt idx="1553">
                  <c:v>37.836710346352753</c:v>
                </c:pt>
                <c:pt idx="1554">
                  <c:v>37.836710346352753</c:v>
                </c:pt>
                <c:pt idx="1555">
                  <c:v>37.836710346352753</c:v>
                </c:pt>
                <c:pt idx="1556">
                  <c:v>37.84525981559608</c:v>
                </c:pt>
                <c:pt idx="1557">
                  <c:v>37.836710346352753</c:v>
                </c:pt>
                <c:pt idx="1558">
                  <c:v>37.836710346352753</c:v>
                </c:pt>
                <c:pt idx="1559">
                  <c:v>37.830298244420256</c:v>
                </c:pt>
                <c:pt idx="1560">
                  <c:v>37.830298244420256</c:v>
                </c:pt>
                <c:pt idx="1561">
                  <c:v>37.817474040555247</c:v>
                </c:pt>
                <c:pt idx="1562">
                  <c:v>37.798237734757755</c:v>
                </c:pt>
                <c:pt idx="1563">
                  <c:v>37.791825632825258</c:v>
                </c:pt>
                <c:pt idx="1564">
                  <c:v>37.785413530892761</c:v>
                </c:pt>
                <c:pt idx="1565">
                  <c:v>37.798237734757755</c:v>
                </c:pt>
                <c:pt idx="1566">
                  <c:v>37.811061938622757</c:v>
                </c:pt>
                <c:pt idx="1567">
                  <c:v>37.811061938622757</c:v>
                </c:pt>
                <c:pt idx="1568">
                  <c:v>37.817474040555247</c:v>
                </c:pt>
                <c:pt idx="1569">
                  <c:v>37.823886142487751</c:v>
                </c:pt>
                <c:pt idx="1570">
                  <c:v>37.823886142487751</c:v>
                </c:pt>
                <c:pt idx="1571">
                  <c:v>37.823886142487751</c:v>
                </c:pt>
                <c:pt idx="1572">
                  <c:v>37.823886142487751</c:v>
                </c:pt>
                <c:pt idx="1573">
                  <c:v>37.823886142487751</c:v>
                </c:pt>
                <c:pt idx="1574">
                  <c:v>37.823886142487751</c:v>
                </c:pt>
                <c:pt idx="1575">
                  <c:v>37.817474040555247</c:v>
                </c:pt>
                <c:pt idx="1576">
                  <c:v>37.791825632825258</c:v>
                </c:pt>
                <c:pt idx="1577">
                  <c:v>37.785413530892761</c:v>
                </c:pt>
                <c:pt idx="1578">
                  <c:v>37.791825632825258</c:v>
                </c:pt>
                <c:pt idx="1579">
                  <c:v>37.811061938622757</c:v>
                </c:pt>
                <c:pt idx="1580">
                  <c:v>37.817474040555247</c:v>
                </c:pt>
                <c:pt idx="1581">
                  <c:v>37.823886142487751</c:v>
                </c:pt>
                <c:pt idx="1582">
                  <c:v>37.830298244420256</c:v>
                </c:pt>
                <c:pt idx="1583">
                  <c:v>37.830298244420256</c:v>
                </c:pt>
                <c:pt idx="1584">
                  <c:v>37.830298244420256</c:v>
                </c:pt>
                <c:pt idx="1585">
                  <c:v>37.830298244420256</c:v>
                </c:pt>
                <c:pt idx="1586">
                  <c:v>37.830298244420256</c:v>
                </c:pt>
                <c:pt idx="1587">
                  <c:v>37.830298244420256</c:v>
                </c:pt>
                <c:pt idx="1588">
                  <c:v>37.823886142487751</c:v>
                </c:pt>
                <c:pt idx="1589">
                  <c:v>37.817474040555247</c:v>
                </c:pt>
                <c:pt idx="1590">
                  <c:v>37.798237734757755</c:v>
                </c:pt>
                <c:pt idx="1591">
                  <c:v>37.785413530892761</c:v>
                </c:pt>
                <c:pt idx="1592">
                  <c:v>37.776933008982041</c:v>
                </c:pt>
                <c:pt idx="1593">
                  <c:v>37.798237734757755</c:v>
                </c:pt>
                <c:pt idx="1594">
                  <c:v>37.80464983669026</c:v>
                </c:pt>
                <c:pt idx="1595">
                  <c:v>37.811061938622757</c:v>
                </c:pt>
                <c:pt idx="1596">
                  <c:v>37.817474040555247</c:v>
                </c:pt>
                <c:pt idx="1597">
                  <c:v>37.823886142487751</c:v>
                </c:pt>
                <c:pt idx="1598">
                  <c:v>37.823886142487751</c:v>
                </c:pt>
                <c:pt idx="1599">
                  <c:v>37.823886142487751</c:v>
                </c:pt>
                <c:pt idx="1600">
                  <c:v>37.823886142487751</c:v>
                </c:pt>
                <c:pt idx="1601">
                  <c:v>37.823886142487751</c:v>
                </c:pt>
                <c:pt idx="1602">
                  <c:v>37.823886142487751</c:v>
                </c:pt>
                <c:pt idx="1603">
                  <c:v>37.811061938622757</c:v>
                </c:pt>
                <c:pt idx="1604">
                  <c:v>37.791825632825258</c:v>
                </c:pt>
                <c:pt idx="1605">
                  <c:v>37.791825632825258</c:v>
                </c:pt>
                <c:pt idx="1606">
                  <c:v>37.80464983669026</c:v>
                </c:pt>
                <c:pt idx="1607">
                  <c:v>37.811061938622757</c:v>
                </c:pt>
                <c:pt idx="1608">
                  <c:v>37.811061938622757</c:v>
                </c:pt>
                <c:pt idx="1609">
                  <c:v>37.823886142487751</c:v>
                </c:pt>
                <c:pt idx="1610">
                  <c:v>37.830298244420256</c:v>
                </c:pt>
                <c:pt idx="1611">
                  <c:v>37.830298244420256</c:v>
                </c:pt>
                <c:pt idx="1612">
                  <c:v>37.830298244420256</c:v>
                </c:pt>
                <c:pt idx="1613">
                  <c:v>37.830298244420256</c:v>
                </c:pt>
                <c:pt idx="1614">
                  <c:v>37.830298244420256</c:v>
                </c:pt>
                <c:pt idx="1615">
                  <c:v>37.823886142487751</c:v>
                </c:pt>
                <c:pt idx="1616">
                  <c:v>37.830298244420256</c:v>
                </c:pt>
                <c:pt idx="1617">
                  <c:v>37.823886142487751</c:v>
                </c:pt>
                <c:pt idx="1618">
                  <c:v>37.823886142487751</c:v>
                </c:pt>
                <c:pt idx="1619">
                  <c:v>37.811061938622757</c:v>
                </c:pt>
                <c:pt idx="1620">
                  <c:v>37.791825632825258</c:v>
                </c:pt>
                <c:pt idx="1621">
                  <c:v>37.776933008982041</c:v>
                </c:pt>
                <c:pt idx="1622">
                  <c:v>37.798237734757755</c:v>
                </c:pt>
                <c:pt idx="1623">
                  <c:v>37.811061938622757</c:v>
                </c:pt>
                <c:pt idx="1624">
                  <c:v>37.817474040555247</c:v>
                </c:pt>
                <c:pt idx="1625">
                  <c:v>37.823886142487751</c:v>
                </c:pt>
                <c:pt idx="1626">
                  <c:v>37.830298244420256</c:v>
                </c:pt>
                <c:pt idx="1627">
                  <c:v>37.830298244420256</c:v>
                </c:pt>
                <c:pt idx="1628">
                  <c:v>37.830298244420256</c:v>
                </c:pt>
                <c:pt idx="1629">
                  <c:v>37.830298244420256</c:v>
                </c:pt>
                <c:pt idx="1630">
                  <c:v>37.830298244420256</c:v>
                </c:pt>
                <c:pt idx="1631">
                  <c:v>37.830298244420256</c:v>
                </c:pt>
                <c:pt idx="1632">
                  <c:v>37.830298244420256</c:v>
                </c:pt>
                <c:pt idx="1633">
                  <c:v>37.823886142487751</c:v>
                </c:pt>
                <c:pt idx="1634">
                  <c:v>37.823886142487751</c:v>
                </c:pt>
                <c:pt idx="1635">
                  <c:v>37.817474040555247</c:v>
                </c:pt>
                <c:pt idx="1636">
                  <c:v>37.798237734757755</c:v>
                </c:pt>
                <c:pt idx="1637">
                  <c:v>37.791825632825258</c:v>
                </c:pt>
                <c:pt idx="1638">
                  <c:v>37.791825632825258</c:v>
                </c:pt>
                <c:pt idx="1639">
                  <c:v>37.811061938622757</c:v>
                </c:pt>
                <c:pt idx="1640">
                  <c:v>37.817474040555247</c:v>
                </c:pt>
                <c:pt idx="1641">
                  <c:v>37.823886142487751</c:v>
                </c:pt>
                <c:pt idx="1642">
                  <c:v>37.823886142487751</c:v>
                </c:pt>
                <c:pt idx="1643">
                  <c:v>37.830298244420256</c:v>
                </c:pt>
                <c:pt idx="1644">
                  <c:v>37.830298244420256</c:v>
                </c:pt>
                <c:pt idx="1645">
                  <c:v>37.811061938622757</c:v>
                </c:pt>
                <c:pt idx="1646">
                  <c:v>37.811061938622757</c:v>
                </c:pt>
                <c:pt idx="1647">
                  <c:v>37.817474040555247</c:v>
                </c:pt>
                <c:pt idx="1648">
                  <c:v>37.811061938622757</c:v>
                </c:pt>
                <c:pt idx="1649">
                  <c:v>37.817474040555247</c:v>
                </c:pt>
                <c:pt idx="1650">
                  <c:v>37.823886142487751</c:v>
                </c:pt>
                <c:pt idx="1651">
                  <c:v>37.811061938622757</c:v>
                </c:pt>
                <c:pt idx="1652">
                  <c:v>37.785413530892761</c:v>
                </c:pt>
                <c:pt idx="1653">
                  <c:v>37.798237734757755</c:v>
                </c:pt>
                <c:pt idx="1654">
                  <c:v>37.858084019461081</c:v>
                </c:pt>
                <c:pt idx="1655">
                  <c:v>37.817474040555247</c:v>
                </c:pt>
                <c:pt idx="1656">
                  <c:v>37.791825632825258</c:v>
                </c:pt>
                <c:pt idx="1657">
                  <c:v>37.851671917528577</c:v>
                </c:pt>
                <c:pt idx="1658">
                  <c:v>37.823886142487751</c:v>
                </c:pt>
                <c:pt idx="1659">
                  <c:v>37.830298244420256</c:v>
                </c:pt>
                <c:pt idx="1660">
                  <c:v>37.791825632825258</c:v>
                </c:pt>
                <c:pt idx="1661">
                  <c:v>37.823886142487751</c:v>
                </c:pt>
                <c:pt idx="1662">
                  <c:v>37.830298244420256</c:v>
                </c:pt>
                <c:pt idx="1663">
                  <c:v>37.830298244420256</c:v>
                </c:pt>
                <c:pt idx="1664">
                  <c:v>37.836710346352753</c:v>
                </c:pt>
                <c:pt idx="1665">
                  <c:v>37.858084019461081</c:v>
                </c:pt>
                <c:pt idx="1666">
                  <c:v>37.798237734757755</c:v>
                </c:pt>
                <c:pt idx="1667">
                  <c:v>37.811061938622757</c:v>
                </c:pt>
                <c:pt idx="1668">
                  <c:v>37.811061938622757</c:v>
                </c:pt>
                <c:pt idx="1669">
                  <c:v>37.836710346352753</c:v>
                </c:pt>
                <c:pt idx="1670">
                  <c:v>37.851671917528577</c:v>
                </c:pt>
                <c:pt idx="1671">
                  <c:v>37.817474040555247</c:v>
                </c:pt>
                <c:pt idx="1672">
                  <c:v>37.830298244420256</c:v>
                </c:pt>
                <c:pt idx="1673">
                  <c:v>37.836710346352753</c:v>
                </c:pt>
                <c:pt idx="1674">
                  <c:v>37.864496121393579</c:v>
                </c:pt>
                <c:pt idx="1675">
                  <c:v>37.817474040555247</c:v>
                </c:pt>
                <c:pt idx="1676">
                  <c:v>37.817474040555247</c:v>
                </c:pt>
                <c:pt idx="1677">
                  <c:v>37.823886142487751</c:v>
                </c:pt>
                <c:pt idx="1678">
                  <c:v>37.830298244420256</c:v>
                </c:pt>
                <c:pt idx="1679">
                  <c:v>37.817474040555247</c:v>
                </c:pt>
                <c:pt idx="1680">
                  <c:v>37.817474040555247</c:v>
                </c:pt>
                <c:pt idx="1681">
                  <c:v>37.798237734757755</c:v>
                </c:pt>
                <c:pt idx="1682">
                  <c:v>37.836710346352753</c:v>
                </c:pt>
                <c:pt idx="1683">
                  <c:v>37.823886142487751</c:v>
                </c:pt>
                <c:pt idx="1684">
                  <c:v>37.817474040555247</c:v>
                </c:pt>
                <c:pt idx="1685">
                  <c:v>37.823886142487751</c:v>
                </c:pt>
                <c:pt idx="1686">
                  <c:v>37.84525981559608</c:v>
                </c:pt>
                <c:pt idx="1687">
                  <c:v>37.823886142487751</c:v>
                </c:pt>
                <c:pt idx="1688">
                  <c:v>37.830298244420256</c:v>
                </c:pt>
                <c:pt idx="1689">
                  <c:v>37.817474040555247</c:v>
                </c:pt>
                <c:pt idx="1690">
                  <c:v>37.864496121393579</c:v>
                </c:pt>
                <c:pt idx="1691">
                  <c:v>37.858084019461081</c:v>
                </c:pt>
                <c:pt idx="1692">
                  <c:v>37.823886142487751</c:v>
                </c:pt>
                <c:pt idx="1693">
                  <c:v>37.836710346352753</c:v>
                </c:pt>
                <c:pt idx="1694">
                  <c:v>37.836710346352753</c:v>
                </c:pt>
                <c:pt idx="1695">
                  <c:v>37.798237734757755</c:v>
                </c:pt>
                <c:pt idx="1696">
                  <c:v>37.84525981559608</c:v>
                </c:pt>
                <c:pt idx="1697">
                  <c:v>37.84525981559608</c:v>
                </c:pt>
                <c:pt idx="1698">
                  <c:v>37.836710346352753</c:v>
                </c:pt>
                <c:pt idx="1699">
                  <c:v>37.811061938622757</c:v>
                </c:pt>
                <c:pt idx="1700">
                  <c:v>37.836710346352753</c:v>
                </c:pt>
                <c:pt idx="1701">
                  <c:v>37.830298244420256</c:v>
                </c:pt>
                <c:pt idx="1702">
                  <c:v>37.830298244420256</c:v>
                </c:pt>
                <c:pt idx="1703">
                  <c:v>37.823886142487751</c:v>
                </c:pt>
                <c:pt idx="1704">
                  <c:v>37.851671917528577</c:v>
                </c:pt>
                <c:pt idx="1705">
                  <c:v>37.864496121393579</c:v>
                </c:pt>
                <c:pt idx="1706">
                  <c:v>37.851671917528577</c:v>
                </c:pt>
                <c:pt idx="1707">
                  <c:v>37.823886142487751</c:v>
                </c:pt>
                <c:pt idx="1708">
                  <c:v>37.836710346352753</c:v>
                </c:pt>
                <c:pt idx="1709">
                  <c:v>37.851671917528577</c:v>
                </c:pt>
                <c:pt idx="1710">
                  <c:v>37.836710346352753</c:v>
                </c:pt>
                <c:pt idx="1711">
                  <c:v>37.864496121393579</c:v>
                </c:pt>
                <c:pt idx="1712">
                  <c:v>37.811061938622757</c:v>
                </c:pt>
                <c:pt idx="1713">
                  <c:v>37.823886142487751</c:v>
                </c:pt>
                <c:pt idx="1714">
                  <c:v>37.858084019461081</c:v>
                </c:pt>
                <c:pt idx="1715">
                  <c:v>37.84525981559608</c:v>
                </c:pt>
                <c:pt idx="1716">
                  <c:v>37.830298244420256</c:v>
                </c:pt>
                <c:pt idx="1717">
                  <c:v>37.858084019461081</c:v>
                </c:pt>
                <c:pt idx="1718">
                  <c:v>37.811061938622757</c:v>
                </c:pt>
                <c:pt idx="1719">
                  <c:v>37.798237734757755</c:v>
                </c:pt>
                <c:pt idx="1720">
                  <c:v>37.823886142487751</c:v>
                </c:pt>
                <c:pt idx="1721">
                  <c:v>37.84525981559608</c:v>
                </c:pt>
                <c:pt idx="1722">
                  <c:v>37.830298244420256</c:v>
                </c:pt>
                <c:pt idx="1723">
                  <c:v>37.811061938622757</c:v>
                </c:pt>
                <c:pt idx="1724">
                  <c:v>37.811061938622757</c:v>
                </c:pt>
                <c:pt idx="1725">
                  <c:v>37.798237734757755</c:v>
                </c:pt>
                <c:pt idx="1726">
                  <c:v>37.823886142487751</c:v>
                </c:pt>
                <c:pt idx="1727">
                  <c:v>37.830298244420256</c:v>
                </c:pt>
                <c:pt idx="1728">
                  <c:v>37.836710346352753</c:v>
                </c:pt>
                <c:pt idx="1729">
                  <c:v>37.791825632825258</c:v>
                </c:pt>
                <c:pt idx="1730">
                  <c:v>37.84525981559608</c:v>
                </c:pt>
                <c:pt idx="1731">
                  <c:v>37.836710346352753</c:v>
                </c:pt>
                <c:pt idx="1732">
                  <c:v>37.830298244420256</c:v>
                </c:pt>
                <c:pt idx="1733">
                  <c:v>37.798237734757755</c:v>
                </c:pt>
                <c:pt idx="1734">
                  <c:v>37.836710346352753</c:v>
                </c:pt>
                <c:pt idx="1735">
                  <c:v>37.851671917528577</c:v>
                </c:pt>
                <c:pt idx="1736">
                  <c:v>37.830298244420256</c:v>
                </c:pt>
                <c:pt idx="1737">
                  <c:v>37.817474040555247</c:v>
                </c:pt>
                <c:pt idx="1738">
                  <c:v>37.80464983669026</c:v>
                </c:pt>
                <c:pt idx="1739">
                  <c:v>37.817474040555247</c:v>
                </c:pt>
                <c:pt idx="1740">
                  <c:v>37.823886142487751</c:v>
                </c:pt>
                <c:pt idx="1741">
                  <c:v>37.817474040555247</c:v>
                </c:pt>
                <c:pt idx="1742">
                  <c:v>37.791825632825258</c:v>
                </c:pt>
                <c:pt idx="1743">
                  <c:v>37.80464983669026</c:v>
                </c:pt>
                <c:pt idx="1744">
                  <c:v>37.798237734757755</c:v>
                </c:pt>
                <c:pt idx="1745">
                  <c:v>37.823886142487751</c:v>
                </c:pt>
                <c:pt idx="1746">
                  <c:v>37.791825632825258</c:v>
                </c:pt>
                <c:pt idx="1747">
                  <c:v>37.80464983669026</c:v>
                </c:pt>
                <c:pt idx="1748">
                  <c:v>37.836710346352753</c:v>
                </c:pt>
                <c:pt idx="1749">
                  <c:v>37.823886142487751</c:v>
                </c:pt>
                <c:pt idx="1750">
                  <c:v>37.836710346352753</c:v>
                </c:pt>
                <c:pt idx="1751">
                  <c:v>37.836710346352753</c:v>
                </c:pt>
                <c:pt idx="1752">
                  <c:v>37.836710346352753</c:v>
                </c:pt>
                <c:pt idx="1753">
                  <c:v>37.80464983669026</c:v>
                </c:pt>
                <c:pt idx="1754">
                  <c:v>37.817474040555247</c:v>
                </c:pt>
                <c:pt idx="1755">
                  <c:v>37.80464983669026</c:v>
                </c:pt>
                <c:pt idx="1756">
                  <c:v>37.823886142487751</c:v>
                </c:pt>
                <c:pt idx="1757">
                  <c:v>37.817474040555247</c:v>
                </c:pt>
                <c:pt idx="1758">
                  <c:v>37.830298244420256</c:v>
                </c:pt>
                <c:pt idx="1759">
                  <c:v>37.84525981559608</c:v>
                </c:pt>
                <c:pt idx="1760">
                  <c:v>37.823886142487751</c:v>
                </c:pt>
                <c:pt idx="1761">
                  <c:v>37.811061938622757</c:v>
                </c:pt>
                <c:pt idx="1762">
                  <c:v>37.830298244420256</c:v>
                </c:pt>
                <c:pt idx="1763">
                  <c:v>37.791825632825258</c:v>
                </c:pt>
                <c:pt idx="1764">
                  <c:v>37.80464983669026</c:v>
                </c:pt>
                <c:pt idx="1765">
                  <c:v>37.823886142487751</c:v>
                </c:pt>
                <c:pt idx="1766">
                  <c:v>37.830298244420256</c:v>
                </c:pt>
                <c:pt idx="1767">
                  <c:v>37.811061938622757</c:v>
                </c:pt>
                <c:pt idx="1768">
                  <c:v>37.817474040555247</c:v>
                </c:pt>
                <c:pt idx="1769">
                  <c:v>37.851671917528577</c:v>
                </c:pt>
                <c:pt idx="1770">
                  <c:v>37.858084019461081</c:v>
                </c:pt>
                <c:pt idx="1771">
                  <c:v>37.851671917528577</c:v>
                </c:pt>
                <c:pt idx="1772">
                  <c:v>37.823886142487751</c:v>
                </c:pt>
                <c:pt idx="1773">
                  <c:v>37.830298244420256</c:v>
                </c:pt>
                <c:pt idx="1774">
                  <c:v>37.84525981559608</c:v>
                </c:pt>
                <c:pt idx="1775">
                  <c:v>37.80464983669026</c:v>
                </c:pt>
                <c:pt idx="1776">
                  <c:v>37.830298244420256</c:v>
                </c:pt>
                <c:pt idx="1777">
                  <c:v>37.84525981559608</c:v>
                </c:pt>
                <c:pt idx="1778">
                  <c:v>37.811061938622757</c:v>
                </c:pt>
                <c:pt idx="1779">
                  <c:v>37.823886142487751</c:v>
                </c:pt>
                <c:pt idx="1780">
                  <c:v>37.830298244420256</c:v>
                </c:pt>
                <c:pt idx="1781">
                  <c:v>37.817474040555247</c:v>
                </c:pt>
                <c:pt idx="1782">
                  <c:v>37.830298244420256</c:v>
                </c:pt>
                <c:pt idx="1783">
                  <c:v>37.864496121393579</c:v>
                </c:pt>
                <c:pt idx="1784">
                  <c:v>37.851671917528577</c:v>
                </c:pt>
                <c:pt idx="1785">
                  <c:v>37.823886142487751</c:v>
                </c:pt>
                <c:pt idx="1786">
                  <c:v>37.830298244420256</c:v>
                </c:pt>
                <c:pt idx="1787">
                  <c:v>37.836710346352753</c:v>
                </c:pt>
                <c:pt idx="1788">
                  <c:v>37.858084019461081</c:v>
                </c:pt>
                <c:pt idx="1789">
                  <c:v>37.823886142487751</c:v>
                </c:pt>
                <c:pt idx="1790">
                  <c:v>37.836710346352753</c:v>
                </c:pt>
                <c:pt idx="1791">
                  <c:v>37.84525981559608</c:v>
                </c:pt>
                <c:pt idx="1792">
                  <c:v>37.84525981559608</c:v>
                </c:pt>
                <c:pt idx="1793">
                  <c:v>37.817474040555247</c:v>
                </c:pt>
                <c:pt idx="1794">
                  <c:v>37.836710346352753</c:v>
                </c:pt>
                <c:pt idx="1795">
                  <c:v>37.84525981559608</c:v>
                </c:pt>
                <c:pt idx="1796">
                  <c:v>37.836710346352753</c:v>
                </c:pt>
                <c:pt idx="1797">
                  <c:v>37.817474040555247</c:v>
                </c:pt>
                <c:pt idx="1798">
                  <c:v>37.830298244420256</c:v>
                </c:pt>
                <c:pt idx="1799">
                  <c:v>37.823886142487751</c:v>
                </c:pt>
                <c:pt idx="1800">
                  <c:v>37.823886142487751</c:v>
                </c:pt>
                <c:pt idx="1801">
                  <c:v>37.836710346352753</c:v>
                </c:pt>
                <c:pt idx="1802">
                  <c:v>37.84525981559608</c:v>
                </c:pt>
                <c:pt idx="1803">
                  <c:v>37.851671917528577</c:v>
                </c:pt>
                <c:pt idx="1804">
                  <c:v>37.823886142487751</c:v>
                </c:pt>
                <c:pt idx="1805">
                  <c:v>37.836710346352753</c:v>
                </c:pt>
                <c:pt idx="1806">
                  <c:v>37.84525981559608</c:v>
                </c:pt>
                <c:pt idx="1807">
                  <c:v>37.811061938622757</c:v>
                </c:pt>
                <c:pt idx="1808">
                  <c:v>37.80464983669026</c:v>
                </c:pt>
                <c:pt idx="1809">
                  <c:v>37.791825632825258</c:v>
                </c:pt>
                <c:pt idx="1810">
                  <c:v>37.817474040555247</c:v>
                </c:pt>
                <c:pt idx="1811">
                  <c:v>37.836710346352753</c:v>
                </c:pt>
                <c:pt idx="1812">
                  <c:v>37.836710346352753</c:v>
                </c:pt>
                <c:pt idx="1813">
                  <c:v>37.811061938622757</c:v>
                </c:pt>
                <c:pt idx="1814">
                  <c:v>37.84525981559608</c:v>
                </c:pt>
                <c:pt idx="1815">
                  <c:v>37.830298244420256</c:v>
                </c:pt>
                <c:pt idx="1816">
                  <c:v>37.798237734757755</c:v>
                </c:pt>
                <c:pt idx="1817">
                  <c:v>37.80464983669026</c:v>
                </c:pt>
                <c:pt idx="1818">
                  <c:v>37.830298244420256</c:v>
                </c:pt>
                <c:pt idx="1819">
                  <c:v>37.823886142487751</c:v>
                </c:pt>
                <c:pt idx="1820">
                  <c:v>37.830298244420256</c:v>
                </c:pt>
                <c:pt idx="1821">
                  <c:v>37.817474040555247</c:v>
                </c:pt>
                <c:pt idx="1822">
                  <c:v>37.80464983669026</c:v>
                </c:pt>
                <c:pt idx="1823">
                  <c:v>37.817474040555247</c:v>
                </c:pt>
                <c:pt idx="1824">
                  <c:v>37.84525981559608</c:v>
                </c:pt>
                <c:pt idx="1825">
                  <c:v>37.836710346352753</c:v>
                </c:pt>
                <c:pt idx="1826">
                  <c:v>37.823886142487751</c:v>
                </c:pt>
                <c:pt idx="1827">
                  <c:v>37.823886142487751</c:v>
                </c:pt>
                <c:pt idx="1828">
                  <c:v>37.836710346352753</c:v>
                </c:pt>
                <c:pt idx="1829">
                  <c:v>37.830298244420256</c:v>
                </c:pt>
                <c:pt idx="1830">
                  <c:v>37.823886142487751</c:v>
                </c:pt>
                <c:pt idx="1831">
                  <c:v>37.858084019461081</c:v>
                </c:pt>
                <c:pt idx="1832">
                  <c:v>37.84525981559608</c:v>
                </c:pt>
                <c:pt idx="1833">
                  <c:v>37.851671917528577</c:v>
                </c:pt>
                <c:pt idx="1834">
                  <c:v>37.817474040555247</c:v>
                </c:pt>
                <c:pt idx="1835">
                  <c:v>37.823886142487751</c:v>
                </c:pt>
                <c:pt idx="1836">
                  <c:v>37.836710346352753</c:v>
                </c:pt>
                <c:pt idx="1837">
                  <c:v>37.811061938622757</c:v>
                </c:pt>
                <c:pt idx="1838">
                  <c:v>37.791825632825258</c:v>
                </c:pt>
                <c:pt idx="1839">
                  <c:v>37.798237734757755</c:v>
                </c:pt>
                <c:pt idx="1840">
                  <c:v>37.817474040555247</c:v>
                </c:pt>
                <c:pt idx="1841">
                  <c:v>37.84525981559608</c:v>
                </c:pt>
                <c:pt idx="1842">
                  <c:v>37.830298244420256</c:v>
                </c:pt>
                <c:pt idx="1843">
                  <c:v>37.836710346352753</c:v>
                </c:pt>
                <c:pt idx="1844">
                  <c:v>37.817474040555247</c:v>
                </c:pt>
                <c:pt idx="1845">
                  <c:v>37.830298244420256</c:v>
                </c:pt>
                <c:pt idx="1846">
                  <c:v>37.830298244420256</c:v>
                </c:pt>
                <c:pt idx="1847">
                  <c:v>37.84525981559608</c:v>
                </c:pt>
                <c:pt idx="1848">
                  <c:v>37.791825632825258</c:v>
                </c:pt>
                <c:pt idx="1849">
                  <c:v>37.80464983669026</c:v>
                </c:pt>
                <c:pt idx="1850">
                  <c:v>37.817474040555247</c:v>
                </c:pt>
                <c:pt idx="1851">
                  <c:v>37.817474040555247</c:v>
                </c:pt>
                <c:pt idx="1852">
                  <c:v>37.851671917528577</c:v>
                </c:pt>
                <c:pt idx="1853">
                  <c:v>37.851671917528577</c:v>
                </c:pt>
                <c:pt idx="1854">
                  <c:v>37.823886142487751</c:v>
                </c:pt>
                <c:pt idx="1855">
                  <c:v>37.830298244420256</c:v>
                </c:pt>
                <c:pt idx="1856">
                  <c:v>37.836710346352753</c:v>
                </c:pt>
                <c:pt idx="1857">
                  <c:v>37.823886142487751</c:v>
                </c:pt>
                <c:pt idx="1858">
                  <c:v>37.823886142487751</c:v>
                </c:pt>
                <c:pt idx="1859">
                  <c:v>37.830298244420256</c:v>
                </c:pt>
                <c:pt idx="1860">
                  <c:v>37.823886142487751</c:v>
                </c:pt>
                <c:pt idx="1861">
                  <c:v>37.798237734757755</c:v>
                </c:pt>
                <c:pt idx="1862">
                  <c:v>37.84525981559608</c:v>
                </c:pt>
                <c:pt idx="1863">
                  <c:v>37.80464983669026</c:v>
                </c:pt>
                <c:pt idx="1864">
                  <c:v>37.836710346352753</c:v>
                </c:pt>
                <c:pt idx="1865">
                  <c:v>37.830298244420256</c:v>
                </c:pt>
                <c:pt idx="1866">
                  <c:v>37.84525981559608</c:v>
                </c:pt>
                <c:pt idx="1867">
                  <c:v>37.817474040555247</c:v>
                </c:pt>
                <c:pt idx="1868">
                  <c:v>37.830298244420256</c:v>
                </c:pt>
                <c:pt idx="1869">
                  <c:v>37.817474040555247</c:v>
                </c:pt>
                <c:pt idx="1870">
                  <c:v>37.830298244420256</c:v>
                </c:pt>
                <c:pt idx="1871">
                  <c:v>37.811061938622757</c:v>
                </c:pt>
                <c:pt idx="1872">
                  <c:v>37.811061938622757</c:v>
                </c:pt>
                <c:pt idx="1873">
                  <c:v>37.836710346352753</c:v>
                </c:pt>
                <c:pt idx="1874">
                  <c:v>37.836710346352753</c:v>
                </c:pt>
                <c:pt idx="1875">
                  <c:v>37.798237734757755</c:v>
                </c:pt>
                <c:pt idx="1876">
                  <c:v>37.798237734757755</c:v>
                </c:pt>
                <c:pt idx="1877">
                  <c:v>37.791825632825258</c:v>
                </c:pt>
                <c:pt idx="1878">
                  <c:v>37.811061938622757</c:v>
                </c:pt>
                <c:pt idx="1879">
                  <c:v>37.836710346352753</c:v>
                </c:pt>
                <c:pt idx="1880">
                  <c:v>37.836710346352753</c:v>
                </c:pt>
                <c:pt idx="1881">
                  <c:v>37.830298244420256</c:v>
                </c:pt>
                <c:pt idx="1882">
                  <c:v>37.798237734757755</c:v>
                </c:pt>
                <c:pt idx="1883">
                  <c:v>37.84525981559608</c:v>
                </c:pt>
                <c:pt idx="1884">
                  <c:v>37.823886142487751</c:v>
                </c:pt>
                <c:pt idx="1885">
                  <c:v>37.785413530892761</c:v>
                </c:pt>
                <c:pt idx="1886">
                  <c:v>37.817474040555247</c:v>
                </c:pt>
                <c:pt idx="1887">
                  <c:v>37.811061938622757</c:v>
                </c:pt>
                <c:pt idx="1888">
                  <c:v>37.817474040555247</c:v>
                </c:pt>
                <c:pt idx="1889">
                  <c:v>37.823886142487751</c:v>
                </c:pt>
                <c:pt idx="1890">
                  <c:v>37.830298244420256</c:v>
                </c:pt>
                <c:pt idx="1891">
                  <c:v>37.811061938622757</c:v>
                </c:pt>
                <c:pt idx="1892">
                  <c:v>37.811061938622757</c:v>
                </c:pt>
                <c:pt idx="1893">
                  <c:v>37.80464983669026</c:v>
                </c:pt>
                <c:pt idx="1894">
                  <c:v>37.830298244420256</c:v>
                </c:pt>
                <c:pt idx="1895">
                  <c:v>37.80464983669026</c:v>
                </c:pt>
                <c:pt idx="1896">
                  <c:v>37.80464983669026</c:v>
                </c:pt>
                <c:pt idx="1897">
                  <c:v>37.823886142487751</c:v>
                </c:pt>
                <c:pt idx="1898">
                  <c:v>37.791825632825258</c:v>
                </c:pt>
                <c:pt idx="1899">
                  <c:v>37.823886142487751</c:v>
                </c:pt>
                <c:pt idx="1900">
                  <c:v>37.836710346352753</c:v>
                </c:pt>
                <c:pt idx="1901">
                  <c:v>37.80464983669026</c:v>
                </c:pt>
                <c:pt idx="1902">
                  <c:v>37.823886142487751</c:v>
                </c:pt>
                <c:pt idx="1903">
                  <c:v>37.776933008982041</c:v>
                </c:pt>
                <c:pt idx="1904">
                  <c:v>37.798237734757755</c:v>
                </c:pt>
                <c:pt idx="1905">
                  <c:v>37.830298244420256</c:v>
                </c:pt>
                <c:pt idx="1906">
                  <c:v>37.80464983669026</c:v>
                </c:pt>
                <c:pt idx="1907">
                  <c:v>37.791825632825258</c:v>
                </c:pt>
                <c:pt idx="1908">
                  <c:v>37.811061938622757</c:v>
                </c:pt>
                <c:pt idx="1909">
                  <c:v>37.823886142487751</c:v>
                </c:pt>
                <c:pt idx="1910">
                  <c:v>37.836710346352753</c:v>
                </c:pt>
                <c:pt idx="1911">
                  <c:v>37.830298244420256</c:v>
                </c:pt>
                <c:pt idx="1912">
                  <c:v>37.836710346352753</c:v>
                </c:pt>
                <c:pt idx="1913">
                  <c:v>37.798237734757755</c:v>
                </c:pt>
                <c:pt idx="1914">
                  <c:v>37.830298244420256</c:v>
                </c:pt>
                <c:pt idx="1915">
                  <c:v>37.830298244420256</c:v>
                </c:pt>
                <c:pt idx="1916">
                  <c:v>37.823886142487751</c:v>
                </c:pt>
                <c:pt idx="1917">
                  <c:v>37.836710346352753</c:v>
                </c:pt>
                <c:pt idx="1918">
                  <c:v>37.80464983669026</c:v>
                </c:pt>
                <c:pt idx="1919">
                  <c:v>37.811061938622757</c:v>
                </c:pt>
                <c:pt idx="1920">
                  <c:v>37.80464983669026</c:v>
                </c:pt>
                <c:pt idx="1921">
                  <c:v>37.811061938622757</c:v>
                </c:pt>
                <c:pt idx="1922">
                  <c:v>37.811061938622757</c:v>
                </c:pt>
                <c:pt idx="1923">
                  <c:v>37.80464983669026</c:v>
                </c:pt>
                <c:pt idx="1924">
                  <c:v>37.830298244420256</c:v>
                </c:pt>
                <c:pt idx="1925">
                  <c:v>37.817474040555247</c:v>
                </c:pt>
                <c:pt idx="1926">
                  <c:v>37.817474040555247</c:v>
                </c:pt>
                <c:pt idx="1927">
                  <c:v>37.823886142487751</c:v>
                </c:pt>
                <c:pt idx="1928">
                  <c:v>37.836710346352753</c:v>
                </c:pt>
                <c:pt idx="1929">
                  <c:v>37.823886142487751</c:v>
                </c:pt>
                <c:pt idx="1930">
                  <c:v>37.80464983669026</c:v>
                </c:pt>
                <c:pt idx="1931">
                  <c:v>37.851671917528577</c:v>
                </c:pt>
                <c:pt idx="1932">
                  <c:v>37.791825632825258</c:v>
                </c:pt>
                <c:pt idx="1933">
                  <c:v>37.817474040555247</c:v>
                </c:pt>
                <c:pt idx="1934">
                  <c:v>37.830298244420256</c:v>
                </c:pt>
                <c:pt idx="1935">
                  <c:v>37.785413530892761</c:v>
                </c:pt>
                <c:pt idx="1936">
                  <c:v>37.830298244420256</c:v>
                </c:pt>
                <c:pt idx="1937">
                  <c:v>37.811061938622757</c:v>
                </c:pt>
                <c:pt idx="1938">
                  <c:v>37.823886142487751</c:v>
                </c:pt>
                <c:pt idx="1939">
                  <c:v>37.811061938622757</c:v>
                </c:pt>
                <c:pt idx="1940">
                  <c:v>37.836710346352753</c:v>
                </c:pt>
                <c:pt idx="1941">
                  <c:v>37.823886142487751</c:v>
                </c:pt>
                <c:pt idx="1942">
                  <c:v>37.791825632825258</c:v>
                </c:pt>
                <c:pt idx="1943">
                  <c:v>37.823886142487751</c:v>
                </c:pt>
                <c:pt idx="1944">
                  <c:v>37.817474040555247</c:v>
                </c:pt>
                <c:pt idx="1945">
                  <c:v>37.823886142487751</c:v>
                </c:pt>
                <c:pt idx="1946">
                  <c:v>37.84525981559608</c:v>
                </c:pt>
                <c:pt idx="1947">
                  <c:v>37.823886142487751</c:v>
                </c:pt>
                <c:pt idx="1948">
                  <c:v>37.811061938622757</c:v>
                </c:pt>
                <c:pt idx="1949">
                  <c:v>37.791825632825258</c:v>
                </c:pt>
                <c:pt idx="1950">
                  <c:v>37.817474040555247</c:v>
                </c:pt>
                <c:pt idx="1951">
                  <c:v>37.823886142487751</c:v>
                </c:pt>
                <c:pt idx="1952">
                  <c:v>37.823886142487751</c:v>
                </c:pt>
                <c:pt idx="1953">
                  <c:v>37.817474040555247</c:v>
                </c:pt>
                <c:pt idx="1954">
                  <c:v>37.830298244420256</c:v>
                </c:pt>
                <c:pt idx="1955">
                  <c:v>37.84525981559608</c:v>
                </c:pt>
                <c:pt idx="1956">
                  <c:v>37.823886142487751</c:v>
                </c:pt>
                <c:pt idx="1957">
                  <c:v>37.798237734757755</c:v>
                </c:pt>
                <c:pt idx="1958">
                  <c:v>37.836710346352753</c:v>
                </c:pt>
                <c:pt idx="1959">
                  <c:v>37.811061938622757</c:v>
                </c:pt>
                <c:pt idx="1960">
                  <c:v>37.811061938622757</c:v>
                </c:pt>
                <c:pt idx="1961">
                  <c:v>37.836710346352753</c:v>
                </c:pt>
                <c:pt idx="1962">
                  <c:v>37.836710346352753</c:v>
                </c:pt>
                <c:pt idx="1963">
                  <c:v>37.823886142487751</c:v>
                </c:pt>
                <c:pt idx="1964">
                  <c:v>37.798237734757755</c:v>
                </c:pt>
                <c:pt idx="1965">
                  <c:v>37.785413530892761</c:v>
                </c:pt>
                <c:pt idx="1966">
                  <c:v>37.830298244420256</c:v>
                </c:pt>
                <c:pt idx="1967">
                  <c:v>37.823886142487751</c:v>
                </c:pt>
                <c:pt idx="1968">
                  <c:v>37.785413530892761</c:v>
                </c:pt>
                <c:pt idx="1969">
                  <c:v>37.811061938622757</c:v>
                </c:pt>
                <c:pt idx="1970">
                  <c:v>37.84525981559608</c:v>
                </c:pt>
                <c:pt idx="1971">
                  <c:v>37.84525981559608</c:v>
                </c:pt>
                <c:pt idx="1972">
                  <c:v>37.84525981559608</c:v>
                </c:pt>
                <c:pt idx="1973">
                  <c:v>37.785413530892761</c:v>
                </c:pt>
                <c:pt idx="1974">
                  <c:v>37.80464983669026</c:v>
                </c:pt>
                <c:pt idx="1975">
                  <c:v>37.823886142487751</c:v>
                </c:pt>
                <c:pt idx="1976">
                  <c:v>37.823886142487751</c:v>
                </c:pt>
                <c:pt idx="1977">
                  <c:v>37.798237734757755</c:v>
                </c:pt>
                <c:pt idx="1978">
                  <c:v>37.823886142487751</c:v>
                </c:pt>
                <c:pt idx="1979">
                  <c:v>37.817474040555247</c:v>
                </c:pt>
                <c:pt idx="1980">
                  <c:v>37.817474040555247</c:v>
                </c:pt>
                <c:pt idx="1981">
                  <c:v>37.798237734757755</c:v>
                </c:pt>
                <c:pt idx="1982">
                  <c:v>37.823886142487751</c:v>
                </c:pt>
                <c:pt idx="1983">
                  <c:v>37.80464983669026</c:v>
                </c:pt>
                <c:pt idx="1984">
                  <c:v>37.80464983669026</c:v>
                </c:pt>
                <c:pt idx="1985">
                  <c:v>37.811061938622757</c:v>
                </c:pt>
                <c:pt idx="1986">
                  <c:v>37.836710346352753</c:v>
                </c:pt>
                <c:pt idx="1987">
                  <c:v>37.785413530892761</c:v>
                </c:pt>
                <c:pt idx="1988">
                  <c:v>37.811061938622757</c:v>
                </c:pt>
                <c:pt idx="1989">
                  <c:v>37.830298244420256</c:v>
                </c:pt>
                <c:pt idx="1990">
                  <c:v>37.817474040555247</c:v>
                </c:pt>
                <c:pt idx="1991">
                  <c:v>37.811061938622757</c:v>
                </c:pt>
                <c:pt idx="1992">
                  <c:v>37.80464983669026</c:v>
                </c:pt>
                <c:pt idx="1993">
                  <c:v>37.84525981559608</c:v>
                </c:pt>
                <c:pt idx="1994">
                  <c:v>37.817474040555247</c:v>
                </c:pt>
                <c:pt idx="1995">
                  <c:v>37.836710346352753</c:v>
                </c:pt>
                <c:pt idx="1996">
                  <c:v>37.791825632825258</c:v>
                </c:pt>
                <c:pt idx="1997">
                  <c:v>37.811061938622757</c:v>
                </c:pt>
                <c:pt idx="1998">
                  <c:v>37.80464983669026</c:v>
                </c:pt>
                <c:pt idx="1999">
                  <c:v>37.791825632825258</c:v>
                </c:pt>
                <c:pt idx="2000">
                  <c:v>37.798237734757755</c:v>
                </c:pt>
                <c:pt idx="2001">
                  <c:v>37.811061938622757</c:v>
                </c:pt>
                <c:pt idx="2002">
                  <c:v>37.791825632825258</c:v>
                </c:pt>
                <c:pt idx="2003">
                  <c:v>37.836710346352753</c:v>
                </c:pt>
                <c:pt idx="2004">
                  <c:v>37.851671917528577</c:v>
                </c:pt>
                <c:pt idx="2005">
                  <c:v>37.791825632825258</c:v>
                </c:pt>
                <c:pt idx="2006">
                  <c:v>37.84525981559608</c:v>
                </c:pt>
                <c:pt idx="2007">
                  <c:v>37.830298244420256</c:v>
                </c:pt>
                <c:pt idx="2008">
                  <c:v>37.817474040555247</c:v>
                </c:pt>
                <c:pt idx="2009">
                  <c:v>37.817474040555247</c:v>
                </c:pt>
                <c:pt idx="2010">
                  <c:v>37.817474040555247</c:v>
                </c:pt>
                <c:pt idx="2011">
                  <c:v>37.811061938622757</c:v>
                </c:pt>
                <c:pt idx="2012">
                  <c:v>37.811061938622757</c:v>
                </c:pt>
                <c:pt idx="2013">
                  <c:v>37.785413530892761</c:v>
                </c:pt>
                <c:pt idx="2014">
                  <c:v>37.791825632825258</c:v>
                </c:pt>
                <c:pt idx="2015">
                  <c:v>37.817474040555247</c:v>
                </c:pt>
                <c:pt idx="2016">
                  <c:v>37.80464983669026</c:v>
                </c:pt>
                <c:pt idx="2017">
                  <c:v>37.823886142487751</c:v>
                </c:pt>
                <c:pt idx="2018">
                  <c:v>37.791825632825258</c:v>
                </c:pt>
                <c:pt idx="2019">
                  <c:v>37.851671917528577</c:v>
                </c:pt>
                <c:pt idx="2020">
                  <c:v>37.80464983669026</c:v>
                </c:pt>
                <c:pt idx="2021">
                  <c:v>37.811061938622757</c:v>
                </c:pt>
                <c:pt idx="2022">
                  <c:v>37.80464983669026</c:v>
                </c:pt>
                <c:pt idx="2023">
                  <c:v>37.830298244420256</c:v>
                </c:pt>
                <c:pt idx="2024">
                  <c:v>37.823886142487751</c:v>
                </c:pt>
                <c:pt idx="2025">
                  <c:v>37.798237734757755</c:v>
                </c:pt>
                <c:pt idx="2026">
                  <c:v>37.830298244420256</c:v>
                </c:pt>
                <c:pt idx="2027">
                  <c:v>37.798237734757755</c:v>
                </c:pt>
                <c:pt idx="2028">
                  <c:v>37.817474040555247</c:v>
                </c:pt>
                <c:pt idx="2029">
                  <c:v>37.798237734757755</c:v>
                </c:pt>
                <c:pt idx="2030">
                  <c:v>37.84525981559608</c:v>
                </c:pt>
                <c:pt idx="2031">
                  <c:v>37.80464983669026</c:v>
                </c:pt>
                <c:pt idx="2032">
                  <c:v>37.811061938622757</c:v>
                </c:pt>
                <c:pt idx="2033">
                  <c:v>37.836710346352753</c:v>
                </c:pt>
                <c:pt idx="2034">
                  <c:v>37.791825632825258</c:v>
                </c:pt>
                <c:pt idx="2035">
                  <c:v>37.823886142487751</c:v>
                </c:pt>
                <c:pt idx="2036">
                  <c:v>37.836710346352753</c:v>
                </c:pt>
                <c:pt idx="2037">
                  <c:v>37.80464983669026</c:v>
                </c:pt>
                <c:pt idx="2038">
                  <c:v>37.80464983669026</c:v>
                </c:pt>
                <c:pt idx="2039">
                  <c:v>37.80464983669026</c:v>
                </c:pt>
                <c:pt idx="2040">
                  <c:v>37.811061938622757</c:v>
                </c:pt>
                <c:pt idx="2041">
                  <c:v>37.791825632825258</c:v>
                </c:pt>
                <c:pt idx="2042">
                  <c:v>37.785413530892761</c:v>
                </c:pt>
                <c:pt idx="2043">
                  <c:v>37.830298244420256</c:v>
                </c:pt>
                <c:pt idx="2044">
                  <c:v>37.823886142487751</c:v>
                </c:pt>
                <c:pt idx="2045">
                  <c:v>37.811061938622757</c:v>
                </c:pt>
                <c:pt idx="2046">
                  <c:v>37.817474040555247</c:v>
                </c:pt>
                <c:pt idx="2047">
                  <c:v>37.830298244420256</c:v>
                </c:pt>
                <c:pt idx="2048">
                  <c:v>37.811061938622757</c:v>
                </c:pt>
                <c:pt idx="2049">
                  <c:v>37.798237734757755</c:v>
                </c:pt>
                <c:pt idx="2050">
                  <c:v>37.80464983669026</c:v>
                </c:pt>
                <c:pt idx="2051">
                  <c:v>37.811061938622757</c:v>
                </c:pt>
                <c:pt idx="2052">
                  <c:v>37.823886142487751</c:v>
                </c:pt>
                <c:pt idx="2053">
                  <c:v>37.811061938622757</c:v>
                </c:pt>
                <c:pt idx="2054">
                  <c:v>37.80464983669026</c:v>
                </c:pt>
                <c:pt idx="2055">
                  <c:v>37.823886142487751</c:v>
                </c:pt>
                <c:pt idx="2056">
                  <c:v>37.817474040555247</c:v>
                </c:pt>
                <c:pt idx="2057">
                  <c:v>37.785413530892761</c:v>
                </c:pt>
                <c:pt idx="2058">
                  <c:v>37.830298244420256</c:v>
                </c:pt>
                <c:pt idx="2059">
                  <c:v>37.791825632825258</c:v>
                </c:pt>
                <c:pt idx="2060">
                  <c:v>37.80464983669026</c:v>
                </c:pt>
                <c:pt idx="2061">
                  <c:v>37.830298244420256</c:v>
                </c:pt>
                <c:pt idx="2062">
                  <c:v>37.823886142487751</c:v>
                </c:pt>
                <c:pt idx="2063">
                  <c:v>37.798237734757755</c:v>
                </c:pt>
                <c:pt idx="2064">
                  <c:v>37.830298244420256</c:v>
                </c:pt>
                <c:pt idx="2065">
                  <c:v>37.791825632825258</c:v>
                </c:pt>
                <c:pt idx="2066">
                  <c:v>37.80464983669026</c:v>
                </c:pt>
                <c:pt idx="2067">
                  <c:v>37.776933008982041</c:v>
                </c:pt>
                <c:pt idx="2068">
                  <c:v>37.776933008982041</c:v>
                </c:pt>
                <c:pt idx="2069">
                  <c:v>37.80464983669026</c:v>
                </c:pt>
                <c:pt idx="2070">
                  <c:v>37.811061938622757</c:v>
                </c:pt>
                <c:pt idx="2071">
                  <c:v>37.785413530892761</c:v>
                </c:pt>
                <c:pt idx="2072">
                  <c:v>37.80464983669026</c:v>
                </c:pt>
                <c:pt idx="2073">
                  <c:v>37.823886142487751</c:v>
                </c:pt>
                <c:pt idx="2074">
                  <c:v>37.817474040555247</c:v>
                </c:pt>
                <c:pt idx="2075">
                  <c:v>37.817474040555247</c:v>
                </c:pt>
                <c:pt idx="2076">
                  <c:v>37.830298244420256</c:v>
                </c:pt>
                <c:pt idx="2077">
                  <c:v>37.830298244420256</c:v>
                </c:pt>
                <c:pt idx="2078">
                  <c:v>37.811061938622757</c:v>
                </c:pt>
                <c:pt idx="2079">
                  <c:v>37.80464983669026</c:v>
                </c:pt>
                <c:pt idx="2080">
                  <c:v>37.798237734757755</c:v>
                </c:pt>
                <c:pt idx="2081">
                  <c:v>37.798237734757755</c:v>
                </c:pt>
                <c:pt idx="2082">
                  <c:v>37.791825632825258</c:v>
                </c:pt>
                <c:pt idx="2083">
                  <c:v>37.823886142487751</c:v>
                </c:pt>
                <c:pt idx="2084">
                  <c:v>37.817474040555247</c:v>
                </c:pt>
                <c:pt idx="2085">
                  <c:v>37.80464983669026</c:v>
                </c:pt>
                <c:pt idx="2086">
                  <c:v>37.791825632825258</c:v>
                </c:pt>
                <c:pt idx="2087">
                  <c:v>37.776933008982041</c:v>
                </c:pt>
                <c:pt idx="2088">
                  <c:v>37.80464983669026</c:v>
                </c:pt>
                <c:pt idx="2089">
                  <c:v>37.84525981559608</c:v>
                </c:pt>
                <c:pt idx="2090">
                  <c:v>37.80464983669026</c:v>
                </c:pt>
                <c:pt idx="2091">
                  <c:v>37.80464983669026</c:v>
                </c:pt>
                <c:pt idx="2092">
                  <c:v>37.80464983669026</c:v>
                </c:pt>
                <c:pt idx="2093">
                  <c:v>37.811061938622757</c:v>
                </c:pt>
                <c:pt idx="2094">
                  <c:v>37.830298244420256</c:v>
                </c:pt>
                <c:pt idx="2095">
                  <c:v>37.785413530892761</c:v>
                </c:pt>
                <c:pt idx="2096">
                  <c:v>37.776933008982041</c:v>
                </c:pt>
                <c:pt idx="2097">
                  <c:v>37.817474040555247</c:v>
                </c:pt>
                <c:pt idx="2098">
                  <c:v>37.823886142487751</c:v>
                </c:pt>
                <c:pt idx="2099">
                  <c:v>37.823886142487751</c:v>
                </c:pt>
                <c:pt idx="2100">
                  <c:v>37.791825632825258</c:v>
                </c:pt>
                <c:pt idx="2101">
                  <c:v>37.817474040555247</c:v>
                </c:pt>
                <c:pt idx="2102">
                  <c:v>37.830298244420256</c:v>
                </c:pt>
                <c:pt idx="2103">
                  <c:v>37.770520907049544</c:v>
                </c:pt>
                <c:pt idx="2104">
                  <c:v>37.817474040555247</c:v>
                </c:pt>
                <c:pt idx="2105">
                  <c:v>37.80464983669026</c:v>
                </c:pt>
                <c:pt idx="2106">
                  <c:v>37.811061938622757</c:v>
                </c:pt>
                <c:pt idx="2107">
                  <c:v>37.785413530892761</c:v>
                </c:pt>
                <c:pt idx="2108">
                  <c:v>37.817474040555247</c:v>
                </c:pt>
                <c:pt idx="2109">
                  <c:v>37.798237734757755</c:v>
                </c:pt>
                <c:pt idx="2110">
                  <c:v>37.817474040555247</c:v>
                </c:pt>
                <c:pt idx="2111">
                  <c:v>37.823886142487751</c:v>
                </c:pt>
                <c:pt idx="2112">
                  <c:v>37.80464983669026</c:v>
                </c:pt>
                <c:pt idx="2113">
                  <c:v>37.823886142487751</c:v>
                </c:pt>
                <c:pt idx="2114">
                  <c:v>37.811061938622757</c:v>
                </c:pt>
                <c:pt idx="2115">
                  <c:v>37.798237734757755</c:v>
                </c:pt>
                <c:pt idx="2116">
                  <c:v>37.830298244420256</c:v>
                </c:pt>
                <c:pt idx="2117">
                  <c:v>37.80464983669026</c:v>
                </c:pt>
                <c:pt idx="2118">
                  <c:v>37.80464983669026</c:v>
                </c:pt>
                <c:pt idx="2119">
                  <c:v>37.811061938622757</c:v>
                </c:pt>
                <c:pt idx="2120">
                  <c:v>37.811061938622757</c:v>
                </c:pt>
                <c:pt idx="2121">
                  <c:v>37.798237734757755</c:v>
                </c:pt>
                <c:pt idx="2122">
                  <c:v>37.776933008982041</c:v>
                </c:pt>
                <c:pt idx="2123">
                  <c:v>37.776933008982041</c:v>
                </c:pt>
                <c:pt idx="2124">
                  <c:v>37.811061938622757</c:v>
                </c:pt>
                <c:pt idx="2125">
                  <c:v>37.80464983669026</c:v>
                </c:pt>
                <c:pt idx="2126">
                  <c:v>37.830298244420256</c:v>
                </c:pt>
                <c:pt idx="2127">
                  <c:v>37.80464983669026</c:v>
                </c:pt>
                <c:pt idx="2128">
                  <c:v>37.817474040555247</c:v>
                </c:pt>
                <c:pt idx="2129">
                  <c:v>37.811061938622757</c:v>
                </c:pt>
                <c:pt idx="2130">
                  <c:v>37.798237734757755</c:v>
                </c:pt>
                <c:pt idx="2131">
                  <c:v>37.785413530892761</c:v>
                </c:pt>
                <c:pt idx="2132">
                  <c:v>37.80464983669026</c:v>
                </c:pt>
                <c:pt idx="2133">
                  <c:v>37.817474040555247</c:v>
                </c:pt>
                <c:pt idx="2134">
                  <c:v>37.817474040555247</c:v>
                </c:pt>
                <c:pt idx="2135">
                  <c:v>37.817474040555247</c:v>
                </c:pt>
                <c:pt idx="2136">
                  <c:v>37.785413530892761</c:v>
                </c:pt>
                <c:pt idx="2137">
                  <c:v>37.798237734757755</c:v>
                </c:pt>
                <c:pt idx="2138">
                  <c:v>37.811061938622757</c:v>
                </c:pt>
                <c:pt idx="2139">
                  <c:v>37.811061938622757</c:v>
                </c:pt>
                <c:pt idx="2140">
                  <c:v>37.830298244420256</c:v>
                </c:pt>
                <c:pt idx="2141">
                  <c:v>37.817474040555247</c:v>
                </c:pt>
                <c:pt idx="2142">
                  <c:v>37.836710346352753</c:v>
                </c:pt>
                <c:pt idx="2143">
                  <c:v>37.811061938622757</c:v>
                </c:pt>
                <c:pt idx="2144">
                  <c:v>37.811061938622757</c:v>
                </c:pt>
                <c:pt idx="2145">
                  <c:v>37.836710346352753</c:v>
                </c:pt>
                <c:pt idx="2146">
                  <c:v>37.80464983669026</c:v>
                </c:pt>
                <c:pt idx="2147">
                  <c:v>37.823886142487751</c:v>
                </c:pt>
                <c:pt idx="2148">
                  <c:v>37.811061938622757</c:v>
                </c:pt>
                <c:pt idx="2149">
                  <c:v>37.785413530892761</c:v>
                </c:pt>
                <c:pt idx="2150">
                  <c:v>37.817474040555247</c:v>
                </c:pt>
                <c:pt idx="2151">
                  <c:v>37.823886142487751</c:v>
                </c:pt>
                <c:pt idx="2152">
                  <c:v>37.798237734757755</c:v>
                </c:pt>
                <c:pt idx="2153">
                  <c:v>37.80464983669026</c:v>
                </c:pt>
                <c:pt idx="2154">
                  <c:v>37.80464983669026</c:v>
                </c:pt>
                <c:pt idx="2155">
                  <c:v>37.798237734757755</c:v>
                </c:pt>
                <c:pt idx="2156">
                  <c:v>37.785413530892761</c:v>
                </c:pt>
                <c:pt idx="2157">
                  <c:v>37.791825632825258</c:v>
                </c:pt>
                <c:pt idx="2158">
                  <c:v>37.791825632825258</c:v>
                </c:pt>
                <c:pt idx="2159">
                  <c:v>37.811061938622757</c:v>
                </c:pt>
                <c:pt idx="2160">
                  <c:v>37.791825632825258</c:v>
                </c:pt>
                <c:pt idx="2161">
                  <c:v>37.791825632825258</c:v>
                </c:pt>
                <c:pt idx="2162">
                  <c:v>37.785413530892761</c:v>
                </c:pt>
                <c:pt idx="2163">
                  <c:v>37.80464983669026</c:v>
                </c:pt>
                <c:pt idx="2164">
                  <c:v>37.836710346352753</c:v>
                </c:pt>
                <c:pt idx="2165">
                  <c:v>37.798237734757755</c:v>
                </c:pt>
                <c:pt idx="2166">
                  <c:v>37.817474040555247</c:v>
                </c:pt>
                <c:pt idx="2167">
                  <c:v>37.811061938622757</c:v>
                </c:pt>
                <c:pt idx="2168">
                  <c:v>37.798237734757755</c:v>
                </c:pt>
                <c:pt idx="2169">
                  <c:v>37.785413530892761</c:v>
                </c:pt>
                <c:pt idx="2170">
                  <c:v>37.798237734757755</c:v>
                </c:pt>
                <c:pt idx="2171">
                  <c:v>37.811061938622757</c:v>
                </c:pt>
                <c:pt idx="2172">
                  <c:v>37.811061938622757</c:v>
                </c:pt>
                <c:pt idx="2173">
                  <c:v>37.817474040555247</c:v>
                </c:pt>
                <c:pt idx="2174">
                  <c:v>37.830298244420256</c:v>
                </c:pt>
                <c:pt idx="2175">
                  <c:v>37.811061938622757</c:v>
                </c:pt>
                <c:pt idx="2176">
                  <c:v>37.798237734757755</c:v>
                </c:pt>
                <c:pt idx="2177">
                  <c:v>37.836710346352753</c:v>
                </c:pt>
                <c:pt idx="2178">
                  <c:v>37.817474040555247</c:v>
                </c:pt>
                <c:pt idx="2179">
                  <c:v>37.823886142487751</c:v>
                </c:pt>
                <c:pt idx="2180">
                  <c:v>37.817474040555247</c:v>
                </c:pt>
                <c:pt idx="2181">
                  <c:v>37.823886142487751</c:v>
                </c:pt>
                <c:pt idx="2182">
                  <c:v>37.823886142487751</c:v>
                </c:pt>
                <c:pt idx="2183">
                  <c:v>37.80464983669026</c:v>
                </c:pt>
                <c:pt idx="2184">
                  <c:v>37.823886142487751</c:v>
                </c:pt>
                <c:pt idx="2185">
                  <c:v>37.823886142487751</c:v>
                </c:pt>
                <c:pt idx="2186">
                  <c:v>37.798237734757755</c:v>
                </c:pt>
                <c:pt idx="2187">
                  <c:v>37.811061938622757</c:v>
                </c:pt>
                <c:pt idx="2188">
                  <c:v>37.80464983669026</c:v>
                </c:pt>
                <c:pt idx="2189">
                  <c:v>37.836710346352753</c:v>
                </c:pt>
                <c:pt idx="2190">
                  <c:v>37.811061938622757</c:v>
                </c:pt>
                <c:pt idx="2191">
                  <c:v>37.817474040555247</c:v>
                </c:pt>
                <c:pt idx="2192">
                  <c:v>37.80464983669026</c:v>
                </c:pt>
                <c:pt idx="2193">
                  <c:v>37.811061938622757</c:v>
                </c:pt>
                <c:pt idx="2194">
                  <c:v>37.830298244420256</c:v>
                </c:pt>
                <c:pt idx="2195">
                  <c:v>37.823886142487751</c:v>
                </c:pt>
                <c:pt idx="2196">
                  <c:v>37.811061938622757</c:v>
                </c:pt>
                <c:pt idx="2197">
                  <c:v>37.823886142487751</c:v>
                </c:pt>
                <c:pt idx="2198">
                  <c:v>37.798237734757755</c:v>
                </c:pt>
                <c:pt idx="2199">
                  <c:v>37.744872499319548</c:v>
                </c:pt>
                <c:pt idx="2200">
                  <c:v>37.811061938622757</c:v>
                </c:pt>
                <c:pt idx="2201">
                  <c:v>37.776933008982041</c:v>
                </c:pt>
                <c:pt idx="2202">
                  <c:v>37.811061938622757</c:v>
                </c:pt>
                <c:pt idx="2203">
                  <c:v>37.798237734757755</c:v>
                </c:pt>
                <c:pt idx="2204">
                  <c:v>37.823886142487751</c:v>
                </c:pt>
                <c:pt idx="2205">
                  <c:v>37.811061938622757</c:v>
                </c:pt>
                <c:pt idx="2206">
                  <c:v>37.836710346352753</c:v>
                </c:pt>
                <c:pt idx="2207">
                  <c:v>37.836710346352753</c:v>
                </c:pt>
                <c:pt idx="2208">
                  <c:v>37.823886142487751</c:v>
                </c:pt>
                <c:pt idx="2209">
                  <c:v>37.811061938622757</c:v>
                </c:pt>
                <c:pt idx="2210">
                  <c:v>37.776933008982041</c:v>
                </c:pt>
                <c:pt idx="2211">
                  <c:v>37.823886142487751</c:v>
                </c:pt>
                <c:pt idx="2212">
                  <c:v>37.785413530892761</c:v>
                </c:pt>
                <c:pt idx="2213">
                  <c:v>37.836710346352753</c:v>
                </c:pt>
                <c:pt idx="2214">
                  <c:v>37.791825632825258</c:v>
                </c:pt>
                <c:pt idx="2215">
                  <c:v>37.817474040555247</c:v>
                </c:pt>
                <c:pt idx="2216">
                  <c:v>37.830298244420256</c:v>
                </c:pt>
                <c:pt idx="2217">
                  <c:v>37.776933008982041</c:v>
                </c:pt>
                <c:pt idx="2218">
                  <c:v>37.798237734757755</c:v>
                </c:pt>
                <c:pt idx="2219">
                  <c:v>37.791825632825258</c:v>
                </c:pt>
                <c:pt idx="2220">
                  <c:v>37.836710346352753</c:v>
                </c:pt>
                <c:pt idx="2221">
                  <c:v>37.776933008982041</c:v>
                </c:pt>
                <c:pt idx="2222">
                  <c:v>37.817474040555247</c:v>
                </c:pt>
                <c:pt idx="2223">
                  <c:v>37.811061938622757</c:v>
                </c:pt>
                <c:pt idx="2224">
                  <c:v>37.817474040555247</c:v>
                </c:pt>
                <c:pt idx="2225">
                  <c:v>37.830298244420256</c:v>
                </c:pt>
                <c:pt idx="2226">
                  <c:v>37.785413530892761</c:v>
                </c:pt>
                <c:pt idx="2227">
                  <c:v>37.830298244420256</c:v>
                </c:pt>
                <c:pt idx="2228">
                  <c:v>37.817474040555247</c:v>
                </c:pt>
                <c:pt idx="2229">
                  <c:v>37.80464983669026</c:v>
                </c:pt>
                <c:pt idx="2230">
                  <c:v>37.776933008982041</c:v>
                </c:pt>
                <c:pt idx="2231">
                  <c:v>37.836710346352753</c:v>
                </c:pt>
                <c:pt idx="2232">
                  <c:v>37.80464983669026</c:v>
                </c:pt>
                <c:pt idx="2233">
                  <c:v>37.798237734757755</c:v>
                </c:pt>
                <c:pt idx="2234">
                  <c:v>37.80464983669026</c:v>
                </c:pt>
                <c:pt idx="2235">
                  <c:v>37.80464983669026</c:v>
                </c:pt>
                <c:pt idx="2236">
                  <c:v>37.84525981559608</c:v>
                </c:pt>
                <c:pt idx="2237">
                  <c:v>37.811061938622757</c:v>
                </c:pt>
                <c:pt idx="2238">
                  <c:v>37.817474040555247</c:v>
                </c:pt>
                <c:pt idx="2239">
                  <c:v>37.798237734757755</c:v>
                </c:pt>
                <c:pt idx="2240">
                  <c:v>37.811061938622757</c:v>
                </c:pt>
                <c:pt idx="2241">
                  <c:v>37.776933008982041</c:v>
                </c:pt>
                <c:pt idx="2242">
                  <c:v>37.791825632825258</c:v>
                </c:pt>
                <c:pt idx="2243">
                  <c:v>37.776933008982041</c:v>
                </c:pt>
                <c:pt idx="2244">
                  <c:v>37.811061938622757</c:v>
                </c:pt>
                <c:pt idx="2245">
                  <c:v>37.791825632825258</c:v>
                </c:pt>
                <c:pt idx="2246">
                  <c:v>37.823886142487751</c:v>
                </c:pt>
                <c:pt idx="2247">
                  <c:v>37.830298244420256</c:v>
                </c:pt>
                <c:pt idx="2248">
                  <c:v>37.791825632825258</c:v>
                </c:pt>
                <c:pt idx="2249">
                  <c:v>37.84525981559608</c:v>
                </c:pt>
                <c:pt idx="2250">
                  <c:v>37.823886142487751</c:v>
                </c:pt>
                <c:pt idx="2251">
                  <c:v>37.791825632825258</c:v>
                </c:pt>
                <c:pt idx="2252">
                  <c:v>37.836710346352753</c:v>
                </c:pt>
                <c:pt idx="2253">
                  <c:v>37.791825632825258</c:v>
                </c:pt>
                <c:pt idx="2254">
                  <c:v>37.791825632825258</c:v>
                </c:pt>
                <c:pt idx="2255">
                  <c:v>37.80464983669026</c:v>
                </c:pt>
                <c:pt idx="2256">
                  <c:v>37.785413530892761</c:v>
                </c:pt>
                <c:pt idx="2257">
                  <c:v>37.817474040555247</c:v>
                </c:pt>
                <c:pt idx="2258">
                  <c:v>37.785413530892761</c:v>
                </c:pt>
                <c:pt idx="2259">
                  <c:v>37.791825632825258</c:v>
                </c:pt>
                <c:pt idx="2260">
                  <c:v>37.811061938622757</c:v>
                </c:pt>
                <c:pt idx="2261">
                  <c:v>37.811061938622757</c:v>
                </c:pt>
                <c:pt idx="2262">
                  <c:v>37.823886142487751</c:v>
                </c:pt>
                <c:pt idx="2263">
                  <c:v>37.830298244420256</c:v>
                </c:pt>
                <c:pt idx="2264">
                  <c:v>37.830298244420256</c:v>
                </c:pt>
                <c:pt idx="2265">
                  <c:v>37.836710346352753</c:v>
                </c:pt>
                <c:pt idx="2266">
                  <c:v>37.84525981559608</c:v>
                </c:pt>
                <c:pt idx="2267">
                  <c:v>37.84525981559608</c:v>
                </c:pt>
                <c:pt idx="2268">
                  <c:v>37.84525981559608</c:v>
                </c:pt>
                <c:pt idx="2269">
                  <c:v>37.836710346352753</c:v>
                </c:pt>
                <c:pt idx="2270">
                  <c:v>37.836710346352753</c:v>
                </c:pt>
                <c:pt idx="2271">
                  <c:v>37.836710346352753</c:v>
                </c:pt>
                <c:pt idx="2272">
                  <c:v>37.823886142487751</c:v>
                </c:pt>
                <c:pt idx="2273">
                  <c:v>37.811061938622757</c:v>
                </c:pt>
                <c:pt idx="2274">
                  <c:v>37.798237734757755</c:v>
                </c:pt>
                <c:pt idx="2275">
                  <c:v>37.791825632825258</c:v>
                </c:pt>
                <c:pt idx="2276">
                  <c:v>37.80464983669026</c:v>
                </c:pt>
                <c:pt idx="2277">
                  <c:v>37.811061938622757</c:v>
                </c:pt>
                <c:pt idx="2278">
                  <c:v>37.823886142487751</c:v>
                </c:pt>
                <c:pt idx="2279">
                  <c:v>37.823886142487751</c:v>
                </c:pt>
                <c:pt idx="2280">
                  <c:v>37.830298244420256</c:v>
                </c:pt>
                <c:pt idx="2281">
                  <c:v>37.836710346352753</c:v>
                </c:pt>
                <c:pt idx="2282">
                  <c:v>37.836710346352753</c:v>
                </c:pt>
                <c:pt idx="2283">
                  <c:v>37.830298244420256</c:v>
                </c:pt>
                <c:pt idx="2284">
                  <c:v>37.830298244420256</c:v>
                </c:pt>
                <c:pt idx="2285">
                  <c:v>37.836710346352753</c:v>
                </c:pt>
                <c:pt idx="2286">
                  <c:v>37.817474040555247</c:v>
                </c:pt>
                <c:pt idx="2287">
                  <c:v>37.817474040555247</c:v>
                </c:pt>
                <c:pt idx="2288">
                  <c:v>37.80464983669026</c:v>
                </c:pt>
                <c:pt idx="2289">
                  <c:v>37.798237734757755</c:v>
                </c:pt>
                <c:pt idx="2290">
                  <c:v>37.80464983669026</c:v>
                </c:pt>
                <c:pt idx="2291">
                  <c:v>37.80464983669026</c:v>
                </c:pt>
                <c:pt idx="2292">
                  <c:v>37.80464983669026</c:v>
                </c:pt>
                <c:pt idx="2293">
                  <c:v>37.811061938622757</c:v>
                </c:pt>
                <c:pt idx="2294">
                  <c:v>37.817474040555247</c:v>
                </c:pt>
                <c:pt idx="2295">
                  <c:v>37.817474040555247</c:v>
                </c:pt>
                <c:pt idx="2296">
                  <c:v>37.817474040555247</c:v>
                </c:pt>
                <c:pt idx="2297">
                  <c:v>37.823886142487751</c:v>
                </c:pt>
                <c:pt idx="2298">
                  <c:v>37.80464983669026</c:v>
                </c:pt>
                <c:pt idx="2299">
                  <c:v>37.791825632825258</c:v>
                </c:pt>
                <c:pt idx="2300">
                  <c:v>37.785413530892761</c:v>
                </c:pt>
                <c:pt idx="2301">
                  <c:v>37.791825632825258</c:v>
                </c:pt>
                <c:pt idx="2302">
                  <c:v>37.80464983669026</c:v>
                </c:pt>
                <c:pt idx="2303">
                  <c:v>37.811061938622757</c:v>
                </c:pt>
                <c:pt idx="2304">
                  <c:v>37.817474040555247</c:v>
                </c:pt>
                <c:pt idx="2305">
                  <c:v>37.823886142487751</c:v>
                </c:pt>
                <c:pt idx="2306">
                  <c:v>37.823886142487751</c:v>
                </c:pt>
                <c:pt idx="2307">
                  <c:v>37.823886142487751</c:v>
                </c:pt>
                <c:pt idx="2308">
                  <c:v>37.830298244420256</c:v>
                </c:pt>
                <c:pt idx="2309">
                  <c:v>37.817474040555247</c:v>
                </c:pt>
                <c:pt idx="2310">
                  <c:v>37.823886142487751</c:v>
                </c:pt>
                <c:pt idx="2311">
                  <c:v>37.823886142487751</c:v>
                </c:pt>
                <c:pt idx="2312">
                  <c:v>37.817474040555247</c:v>
                </c:pt>
                <c:pt idx="2313">
                  <c:v>37.80464983669026</c:v>
                </c:pt>
                <c:pt idx="2314">
                  <c:v>37.785413530892761</c:v>
                </c:pt>
                <c:pt idx="2315">
                  <c:v>37.785413530892761</c:v>
                </c:pt>
                <c:pt idx="2316">
                  <c:v>37.811061938622757</c:v>
                </c:pt>
                <c:pt idx="2317">
                  <c:v>37.811061938622757</c:v>
                </c:pt>
                <c:pt idx="2318">
                  <c:v>37.817474040555247</c:v>
                </c:pt>
                <c:pt idx="2319">
                  <c:v>37.823886142487751</c:v>
                </c:pt>
                <c:pt idx="2320">
                  <c:v>37.830298244420256</c:v>
                </c:pt>
                <c:pt idx="2321">
                  <c:v>37.830298244420256</c:v>
                </c:pt>
                <c:pt idx="2322">
                  <c:v>37.823886142487751</c:v>
                </c:pt>
                <c:pt idx="2323">
                  <c:v>37.823886142487751</c:v>
                </c:pt>
                <c:pt idx="2324">
                  <c:v>37.823886142487751</c:v>
                </c:pt>
                <c:pt idx="2325">
                  <c:v>37.823886142487751</c:v>
                </c:pt>
                <c:pt idx="2326">
                  <c:v>37.811061938622757</c:v>
                </c:pt>
                <c:pt idx="2327">
                  <c:v>37.798237734757755</c:v>
                </c:pt>
                <c:pt idx="2328">
                  <c:v>37.791825632825258</c:v>
                </c:pt>
                <c:pt idx="2329">
                  <c:v>37.80464983669026</c:v>
                </c:pt>
                <c:pt idx="2330">
                  <c:v>37.811061938622757</c:v>
                </c:pt>
                <c:pt idx="2331">
                  <c:v>37.798237734757755</c:v>
                </c:pt>
                <c:pt idx="2332">
                  <c:v>37.817474040555247</c:v>
                </c:pt>
                <c:pt idx="2333">
                  <c:v>37.830298244420256</c:v>
                </c:pt>
                <c:pt idx="2334">
                  <c:v>37.836710346352753</c:v>
                </c:pt>
                <c:pt idx="2335">
                  <c:v>37.84525981559608</c:v>
                </c:pt>
                <c:pt idx="2336">
                  <c:v>37.84525981559608</c:v>
                </c:pt>
                <c:pt idx="2337">
                  <c:v>37.851671917528577</c:v>
                </c:pt>
                <c:pt idx="2338">
                  <c:v>37.84525981559608</c:v>
                </c:pt>
                <c:pt idx="2339">
                  <c:v>37.851671917528577</c:v>
                </c:pt>
                <c:pt idx="2340">
                  <c:v>37.84525981559608</c:v>
                </c:pt>
                <c:pt idx="2341">
                  <c:v>37.84525981559608</c:v>
                </c:pt>
                <c:pt idx="2342">
                  <c:v>37.823886142487751</c:v>
                </c:pt>
                <c:pt idx="2343">
                  <c:v>37.817474040555247</c:v>
                </c:pt>
                <c:pt idx="2344">
                  <c:v>37.80464983669026</c:v>
                </c:pt>
                <c:pt idx="2345">
                  <c:v>37.798237734757755</c:v>
                </c:pt>
                <c:pt idx="2346">
                  <c:v>37.80464983669026</c:v>
                </c:pt>
                <c:pt idx="2347">
                  <c:v>37.80464983669026</c:v>
                </c:pt>
                <c:pt idx="2348">
                  <c:v>37.811061938622757</c:v>
                </c:pt>
                <c:pt idx="2349">
                  <c:v>37.811061938622757</c:v>
                </c:pt>
                <c:pt idx="2350">
                  <c:v>37.817474040555247</c:v>
                </c:pt>
                <c:pt idx="2351">
                  <c:v>37.817474040555247</c:v>
                </c:pt>
                <c:pt idx="2352">
                  <c:v>37.817474040555247</c:v>
                </c:pt>
                <c:pt idx="2353">
                  <c:v>37.817474040555247</c:v>
                </c:pt>
                <c:pt idx="2354">
                  <c:v>37.798237734757755</c:v>
                </c:pt>
                <c:pt idx="2355">
                  <c:v>37.785413530892761</c:v>
                </c:pt>
                <c:pt idx="2356">
                  <c:v>37.776933008982041</c:v>
                </c:pt>
                <c:pt idx="2357">
                  <c:v>37.791825632825258</c:v>
                </c:pt>
                <c:pt idx="2358">
                  <c:v>37.80464983669026</c:v>
                </c:pt>
                <c:pt idx="2359">
                  <c:v>37.80464983669026</c:v>
                </c:pt>
                <c:pt idx="2360">
                  <c:v>37.811061938622757</c:v>
                </c:pt>
                <c:pt idx="2361">
                  <c:v>37.817474040555247</c:v>
                </c:pt>
                <c:pt idx="2362">
                  <c:v>37.817474040555247</c:v>
                </c:pt>
                <c:pt idx="2363">
                  <c:v>37.817474040555247</c:v>
                </c:pt>
                <c:pt idx="2364">
                  <c:v>37.823886142487751</c:v>
                </c:pt>
                <c:pt idx="2365">
                  <c:v>37.823886142487751</c:v>
                </c:pt>
                <c:pt idx="2366">
                  <c:v>37.823886142487751</c:v>
                </c:pt>
                <c:pt idx="2367">
                  <c:v>37.823886142487751</c:v>
                </c:pt>
                <c:pt idx="2368">
                  <c:v>37.80464983669026</c:v>
                </c:pt>
                <c:pt idx="2369">
                  <c:v>37.791825632825258</c:v>
                </c:pt>
                <c:pt idx="2370">
                  <c:v>37.776933008982041</c:v>
                </c:pt>
                <c:pt idx="2371">
                  <c:v>37.785413530892761</c:v>
                </c:pt>
                <c:pt idx="2372">
                  <c:v>37.798237734757755</c:v>
                </c:pt>
                <c:pt idx="2373">
                  <c:v>37.80464983669026</c:v>
                </c:pt>
                <c:pt idx="2374">
                  <c:v>37.811061938622757</c:v>
                </c:pt>
                <c:pt idx="2375">
                  <c:v>37.817474040555247</c:v>
                </c:pt>
                <c:pt idx="2376">
                  <c:v>37.823886142487751</c:v>
                </c:pt>
                <c:pt idx="2377">
                  <c:v>37.823886142487751</c:v>
                </c:pt>
                <c:pt idx="2378">
                  <c:v>37.830298244420256</c:v>
                </c:pt>
                <c:pt idx="2379">
                  <c:v>37.830298244420256</c:v>
                </c:pt>
                <c:pt idx="2380">
                  <c:v>37.830298244420256</c:v>
                </c:pt>
                <c:pt idx="2381">
                  <c:v>37.830298244420256</c:v>
                </c:pt>
                <c:pt idx="2382">
                  <c:v>37.830298244420256</c:v>
                </c:pt>
                <c:pt idx="2383">
                  <c:v>37.823886142487751</c:v>
                </c:pt>
                <c:pt idx="2384">
                  <c:v>37.811061938622757</c:v>
                </c:pt>
                <c:pt idx="2385">
                  <c:v>37.791825632825258</c:v>
                </c:pt>
                <c:pt idx="2386">
                  <c:v>37.776933008982041</c:v>
                </c:pt>
                <c:pt idx="2387">
                  <c:v>37.791825632825258</c:v>
                </c:pt>
                <c:pt idx="2388">
                  <c:v>37.811061938622757</c:v>
                </c:pt>
                <c:pt idx="2389">
                  <c:v>37.817474040555247</c:v>
                </c:pt>
                <c:pt idx="2390">
                  <c:v>37.823886142487751</c:v>
                </c:pt>
                <c:pt idx="2391">
                  <c:v>37.830298244420256</c:v>
                </c:pt>
                <c:pt idx="2392">
                  <c:v>37.836710346352753</c:v>
                </c:pt>
                <c:pt idx="2393">
                  <c:v>37.836710346352753</c:v>
                </c:pt>
                <c:pt idx="2394">
                  <c:v>37.836710346352753</c:v>
                </c:pt>
                <c:pt idx="2395">
                  <c:v>37.836710346352753</c:v>
                </c:pt>
                <c:pt idx="2396">
                  <c:v>37.836710346352753</c:v>
                </c:pt>
                <c:pt idx="2397">
                  <c:v>37.836710346352753</c:v>
                </c:pt>
                <c:pt idx="2398">
                  <c:v>37.836710346352753</c:v>
                </c:pt>
                <c:pt idx="2399">
                  <c:v>37.823886142487751</c:v>
                </c:pt>
                <c:pt idx="2400">
                  <c:v>37.811061938622757</c:v>
                </c:pt>
                <c:pt idx="2401">
                  <c:v>37.791825632825258</c:v>
                </c:pt>
                <c:pt idx="2402">
                  <c:v>37.785413530892761</c:v>
                </c:pt>
                <c:pt idx="2403">
                  <c:v>37.798237734757755</c:v>
                </c:pt>
                <c:pt idx="2404">
                  <c:v>37.80464983669026</c:v>
                </c:pt>
                <c:pt idx="2405">
                  <c:v>37.811061938622757</c:v>
                </c:pt>
                <c:pt idx="2406">
                  <c:v>37.823886142487751</c:v>
                </c:pt>
                <c:pt idx="2407">
                  <c:v>37.823886142487751</c:v>
                </c:pt>
                <c:pt idx="2408">
                  <c:v>37.830298244420256</c:v>
                </c:pt>
                <c:pt idx="2409">
                  <c:v>37.830298244420256</c:v>
                </c:pt>
                <c:pt idx="2410">
                  <c:v>37.830298244420256</c:v>
                </c:pt>
                <c:pt idx="2411">
                  <c:v>37.830298244420256</c:v>
                </c:pt>
                <c:pt idx="2412">
                  <c:v>37.830298244420256</c:v>
                </c:pt>
                <c:pt idx="2413">
                  <c:v>37.823886142487751</c:v>
                </c:pt>
                <c:pt idx="2414">
                  <c:v>37.811061938622757</c:v>
                </c:pt>
                <c:pt idx="2415">
                  <c:v>37.80464983669026</c:v>
                </c:pt>
                <c:pt idx="2416">
                  <c:v>37.798237734757755</c:v>
                </c:pt>
                <c:pt idx="2417">
                  <c:v>37.798237734757755</c:v>
                </c:pt>
                <c:pt idx="2418">
                  <c:v>37.798237734757755</c:v>
                </c:pt>
                <c:pt idx="2419">
                  <c:v>37.80464983669026</c:v>
                </c:pt>
                <c:pt idx="2420">
                  <c:v>37.80464983669026</c:v>
                </c:pt>
                <c:pt idx="2421">
                  <c:v>37.811061938622757</c:v>
                </c:pt>
                <c:pt idx="2422">
                  <c:v>37.817474040555247</c:v>
                </c:pt>
                <c:pt idx="2423">
                  <c:v>37.811061938622757</c:v>
                </c:pt>
                <c:pt idx="2424">
                  <c:v>37.811061938622757</c:v>
                </c:pt>
                <c:pt idx="2425">
                  <c:v>37.811061938622757</c:v>
                </c:pt>
                <c:pt idx="2426">
                  <c:v>37.823886142487751</c:v>
                </c:pt>
                <c:pt idx="2427">
                  <c:v>37.80464983669026</c:v>
                </c:pt>
                <c:pt idx="2428">
                  <c:v>37.811061938622757</c:v>
                </c:pt>
                <c:pt idx="2429">
                  <c:v>37.817474040555247</c:v>
                </c:pt>
                <c:pt idx="2430">
                  <c:v>37.811061938622757</c:v>
                </c:pt>
                <c:pt idx="2431">
                  <c:v>37.823886142487751</c:v>
                </c:pt>
                <c:pt idx="2432">
                  <c:v>37.80464983669026</c:v>
                </c:pt>
                <c:pt idx="2433">
                  <c:v>37.785413530892761</c:v>
                </c:pt>
                <c:pt idx="2434">
                  <c:v>37.80464983669026</c:v>
                </c:pt>
                <c:pt idx="2435">
                  <c:v>37.817474040555247</c:v>
                </c:pt>
                <c:pt idx="2436">
                  <c:v>37.823886142487751</c:v>
                </c:pt>
                <c:pt idx="2437">
                  <c:v>37.830298244420256</c:v>
                </c:pt>
                <c:pt idx="2438">
                  <c:v>37.811061938622757</c:v>
                </c:pt>
                <c:pt idx="2439">
                  <c:v>37.830298244420256</c:v>
                </c:pt>
                <c:pt idx="2440">
                  <c:v>37.823886142487751</c:v>
                </c:pt>
                <c:pt idx="2441">
                  <c:v>37.823886142487751</c:v>
                </c:pt>
                <c:pt idx="2442">
                  <c:v>37.811061938622757</c:v>
                </c:pt>
                <c:pt idx="2443">
                  <c:v>37.823886142487751</c:v>
                </c:pt>
                <c:pt idx="2444">
                  <c:v>37.817474040555247</c:v>
                </c:pt>
                <c:pt idx="2445">
                  <c:v>37.817474040555247</c:v>
                </c:pt>
                <c:pt idx="2446">
                  <c:v>37.836710346352753</c:v>
                </c:pt>
                <c:pt idx="2447">
                  <c:v>37.80464983669026</c:v>
                </c:pt>
                <c:pt idx="2448">
                  <c:v>37.836710346352753</c:v>
                </c:pt>
                <c:pt idx="2449">
                  <c:v>37.817474040555247</c:v>
                </c:pt>
                <c:pt idx="2450">
                  <c:v>37.811061938622757</c:v>
                </c:pt>
                <c:pt idx="2451">
                  <c:v>37.836710346352753</c:v>
                </c:pt>
                <c:pt idx="2452">
                  <c:v>37.830298244420256</c:v>
                </c:pt>
                <c:pt idx="2453">
                  <c:v>37.811061938622757</c:v>
                </c:pt>
                <c:pt idx="2454">
                  <c:v>37.836710346352753</c:v>
                </c:pt>
                <c:pt idx="2455">
                  <c:v>37.817474040555247</c:v>
                </c:pt>
                <c:pt idx="2456">
                  <c:v>37.80464983669026</c:v>
                </c:pt>
                <c:pt idx="2457">
                  <c:v>37.791825632825258</c:v>
                </c:pt>
                <c:pt idx="2458">
                  <c:v>37.791825632825258</c:v>
                </c:pt>
                <c:pt idx="2459">
                  <c:v>37.80464983669026</c:v>
                </c:pt>
                <c:pt idx="2460">
                  <c:v>37.791825632825258</c:v>
                </c:pt>
                <c:pt idx="2461">
                  <c:v>37.672202010751228</c:v>
                </c:pt>
                <c:pt idx="2462">
                  <c:v>37.383864265786606</c:v>
                </c:pt>
                <c:pt idx="2463">
                  <c:v>37.078358635002715</c:v>
                </c:pt>
                <c:pt idx="2464">
                  <c:v>36.999276044501904</c:v>
                </c:pt>
                <c:pt idx="2465">
                  <c:v>36.898888728225373</c:v>
                </c:pt>
                <c:pt idx="2466">
                  <c:v>36.71307566684812</c:v>
                </c:pt>
                <c:pt idx="2467">
                  <c:v>36.439630545726729</c:v>
                </c:pt>
                <c:pt idx="2468">
                  <c:v>36.298633250544363</c:v>
                </c:pt>
                <c:pt idx="2469">
                  <c:v>36.166185424605331</c:v>
                </c:pt>
                <c:pt idx="2470">
                  <c:v>35.980303415895484</c:v>
                </c:pt>
                <c:pt idx="2471">
                  <c:v>35.7795287833424</c:v>
                </c:pt>
                <c:pt idx="2472">
                  <c:v>35.627844651605876</c:v>
                </c:pt>
                <c:pt idx="2473">
                  <c:v>35.474023152558523</c:v>
                </c:pt>
                <c:pt idx="2474">
                  <c:v>35.32661375544366</c:v>
                </c:pt>
                <c:pt idx="2475">
                  <c:v>35.121564388268915</c:v>
                </c:pt>
                <c:pt idx="2476">
                  <c:v>34.927132910315734</c:v>
                </c:pt>
                <c:pt idx="2477">
                  <c:v>34.781860880511701</c:v>
                </c:pt>
                <c:pt idx="2478">
                  <c:v>34.615284124931954</c:v>
                </c:pt>
                <c:pt idx="2479">
                  <c:v>34.461462625884593</c:v>
                </c:pt>
                <c:pt idx="2480">
                  <c:v>34.262756413309745</c:v>
                </c:pt>
                <c:pt idx="2481">
                  <c:v>34.108934914262392</c:v>
                </c:pt>
                <c:pt idx="2482">
                  <c:v>33.961525517147528</c:v>
                </c:pt>
                <c:pt idx="2483">
                  <c:v>33.782124557702772</c:v>
                </c:pt>
                <c:pt idx="2484">
                  <c:v>33.589830447060429</c:v>
                </c:pt>
                <c:pt idx="2485">
                  <c:v>33.416841589548177</c:v>
                </c:pt>
                <c:pt idx="2486">
                  <c:v>33.282256396298315</c:v>
                </c:pt>
                <c:pt idx="2487">
                  <c:v>33.130572264561785</c:v>
                </c:pt>
                <c:pt idx="2488">
                  <c:v>33.030116000952638</c:v>
                </c:pt>
                <c:pt idx="2489">
                  <c:v>33.070725979858466</c:v>
                </c:pt>
                <c:pt idx="2490">
                  <c:v>33.096374387588455</c:v>
                </c:pt>
                <c:pt idx="2491">
                  <c:v>33.109198591453456</c:v>
                </c:pt>
                <c:pt idx="2492">
                  <c:v>33.115610693385953</c:v>
                </c:pt>
                <c:pt idx="2493">
                  <c:v>33.124160162629288</c:v>
                </c:pt>
                <c:pt idx="2494">
                  <c:v>33.149808570359276</c:v>
                </c:pt>
                <c:pt idx="2495">
                  <c:v>33.243783784703318</c:v>
                </c:pt>
                <c:pt idx="2496">
                  <c:v>33.483031028851386</c:v>
                </c:pt>
                <c:pt idx="2497">
                  <c:v>33.741514578796952</c:v>
                </c:pt>
                <c:pt idx="2498">
                  <c:v>33.895336077844313</c:v>
                </c:pt>
                <c:pt idx="2499">
                  <c:v>34.01495969991835</c:v>
                </c:pt>
                <c:pt idx="2500">
                  <c:v>34.188017504763195</c:v>
                </c:pt>
                <c:pt idx="2501">
                  <c:v>34.382380035383775</c:v>
                </c:pt>
                <c:pt idx="2502">
                  <c:v>34.587498349891128</c:v>
                </c:pt>
                <c:pt idx="2503">
                  <c:v>34.734907747005991</c:v>
                </c:pt>
                <c:pt idx="2504">
                  <c:v>34.914308706450733</c:v>
                </c:pt>
                <c:pt idx="2505">
                  <c:v>35.087366511295592</c:v>
                </c:pt>
                <c:pt idx="2506">
                  <c:v>35.241188010342952</c:v>
                </c:pt>
                <c:pt idx="2507">
                  <c:v>35.401421611322817</c:v>
                </c:pt>
                <c:pt idx="2508">
                  <c:v>35.587234672700056</c:v>
                </c:pt>
                <c:pt idx="2509">
                  <c:v>35.760292477544901</c:v>
                </c:pt>
                <c:pt idx="2510">
                  <c:v>35.92693818045727</c:v>
                </c:pt>
                <c:pt idx="2511">
                  <c:v>36.09351493603701</c:v>
                </c:pt>
                <c:pt idx="2512">
                  <c:v>36.260160638949372</c:v>
                </c:pt>
                <c:pt idx="2513">
                  <c:v>36.411844770685896</c:v>
                </c:pt>
                <c:pt idx="2514">
                  <c:v>36.593452044774089</c:v>
                </c:pt>
                <c:pt idx="2515">
                  <c:v>36.757891433043007</c:v>
                </c:pt>
                <c:pt idx="2516">
                  <c:v>36.933086605198696</c:v>
                </c:pt>
                <c:pt idx="2517">
                  <c:v>37.084770736935226</c:v>
                </c:pt>
                <c:pt idx="2518">
                  <c:v>37.264171696379968</c:v>
                </c:pt>
                <c:pt idx="2519">
                  <c:v>37.445778970468155</c:v>
                </c:pt>
                <c:pt idx="2520">
                  <c:v>37.550441021366353</c:v>
                </c:pt>
                <c:pt idx="2521">
                  <c:v>37.744872499319548</c:v>
                </c:pt>
                <c:pt idx="2522">
                  <c:v>37.84525981559608</c:v>
                </c:pt>
                <c:pt idx="2523">
                  <c:v>37.836710346352753</c:v>
                </c:pt>
                <c:pt idx="2524">
                  <c:v>37.811061938622757</c:v>
                </c:pt>
                <c:pt idx="2525">
                  <c:v>37.791825632825258</c:v>
                </c:pt>
                <c:pt idx="2526">
                  <c:v>37.80464983669026</c:v>
                </c:pt>
                <c:pt idx="2527">
                  <c:v>37.811061938622757</c:v>
                </c:pt>
                <c:pt idx="2528">
                  <c:v>37.798237734757755</c:v>
                </c:pt>
                <c:pt idx="2529">
                  <c:v>37.685026214616222</c:v>
                </c:pt>
                <c:pt idx="2530">
                  <c:v>37.424405297359826</c:v>
                </c:pt>
                <c:pt idx="2531">
                  <c:v>37.125311768508439</c:v>
                </c:pt>
                <c:pt idx="2532">
                  <c:v>37.031336554164405</c:v>
                </c:pt>
                <c:pt idx="2533">
                  <c:v>36.90530083015787</c:v>
                </c:pt>
                <c:pt idx="2534">
                  <c:v>36.725899870713121</c:v>
                </c:pt>
                <c:pt idx="2535">
                  <c:v>36.486583679232446</c:v>
                </c:pt>
                <c:pt idx="2536">
                  <c:v>36.326419025585196</c:v>
                </c:pt>
                <c:pt idx="2537">
                  <c:v>36.146949118807832</c:v>
                </c:pt>
                <c:pt idx="2538">
                  <c:v>35.999539721692976</c:v>
                </c:pt>
                <c:pt idx="2539">
                  <c:v>35.826481916848124</c:v>
                </c:pt>
                <c:pt idx="2540">
                  <c:v>35.647080957403368</c:v>
                </c:pt>
                <c:pt idx="2541">
                  <c:v>35.493259458356015</c:v>
                </c:pt>
                <c:pt idx="2542">
                  <c:v>35.341575326619484</c:v>
                </c:pt>
                <c:pt idx="2543">
                  <c:v>35.147143848666303</c:v>
                </c:pt>
                <c:pt idx="2544">
                  <c:v>34.980567093086556</c:v>
                </c:pt>
                <c:pt idx="2545">
                  <c:v>34.826745594039195</c:v>
                </c:pt>
                <c:pt idx="2546">
                  <c:v>34.675061462302672</c:v>
                </c:pt>
                <c:pt idx="2547">
                  <c:v>34.495591555525316</c:v>
                </c:pt>
                <c:pt idx="2548">
                  <c:v>34.294816922972238</c:v>
                </c:pt>
                <c:pt idx="2549">
                  <c:v>34.149544893168212</c:v>
                </c:pt>
                <c:pt idx="2550">
                  <c:v>33.98289919025585</c:v>
                </c:pt>
                <c:pt idx="2551">
                  <c:v>33.794948761567774</c:v>
                </c:pt>
                <c:pt idx="2552">
                  <c:v>33.60906675285792</c:v>
                </c:pt>
                <c:pt idx="2553">
                  <c:v>33.45524525381056</c:v>
                </c:pt>
                <c:pt idx="2554">
                  <c:v>33.303561122074036</c:v>
                </c:pt>
                <c:pt idx="2555">
                  <c:v>33.130572264561785</c:v>
                </c:pt>
                <c:pt idx="2556">
                  <c:v>33.023772846352749</c:v>
                </c:pt>
                <c:pt idx="2557">
                  <c:v>33.055764408682634</c:v>
                </c:pt>
                <c:pt idx="2558">
                  <c:v>33.102786489520959</c:v>
                </c:pt>
                <c:pt idx="2559">
                  <c:v>33.102786489520959</c:v>
                </c:pt>
                <c:pt idx="2560">
                  <c:v>33.109198591453456</c:v>
                </c:pt>
                <c:pt idx="2561">
                  <c:v>33.115610693385953</c:v>
                </c:pt>
                <c:pt idx="2562">
                  <c:v>33.124160162629288</c:v>
                </c:pt>
                <c:pt idx="2563">
                  <c:v>33.222410111594996</c:v>
                </c:pt>
                <c:pt idx="2564">
                  <c:v>33.416841589548177</c:v>
                </c:pt>
                <c:pt idx="2565">
                  <c:v>33.681737241426241</c:v>
                </c:pt>
                <c:pt idx="2566">
                  <c:v>33.86327556818182</c:v>
                </c:pt>
                <c:pt idx="2567">
                  <c:v>33.98289919025585</c:v>
                </c:pt>
                <c:pt idx="2568">
                  <c:v>34.168781198965704</c:v>
                </c:pt>
                <c:pt idx="2569">
                  <c:v>34.382380035383775</c:v>
                </c:pt>
                <c:pt idx="2570">
                  <c:v>34.527652065187809</c:v>
                </c:pt>
                <c:pt idx="2571">
                  <c:v>34.668649360370168</c:v>
                </c:pt>
                <c:pt idx="2572">
                  <c:v>34.848119267147524</c:v>
                </c:pt>
                <c:pt idx="2573">
                  <c:v>35.04034443045726</c:v>
                </c:pt>
                <c:pt idx="2574">
                  <c:v>35.213402235302127</c:v>
                </c:pt>
                <c:pt idx="2575">
                  <c:v>35.360811632416983</c:v>
                </c:pt>
                <c:pt idx="2576">
                  <c:v>35.521045233396841</c:v>
                </c:pt>
                <c:pt idx="2577">
                  <c:v>35.719682498639088</c:v>
                </c:pt>
                <c:pt idx="2578">
                  <c:v>35.879916099618946</c:v>
                </c:pt>
                <c:pt idx="2579">
                  <c:v>36.033737598666313</c:v>
                </c:pt>
                <c:pt idx="2580">
                  <c:v>36.200314354246053</c:v>
                </c:pt>
                <c:pt idx="2581">
                  <c:v>36.37978426102341</c:v>
                </c:pt>
                <c:pt idx="2582">
                  <c:v>36.531468392759933</c:v>
                </c:pt>
                <c:pt idx="2583">
                  <c:v>36.725899870713121</c:v>
                </c:pt>
                <c:pt idx="2584">
                  <c:v>36.871102953184547</c:v>
                </c:pt>
                <c:pt idx="2585">
                  <c:v>37.031336554164405</c:v>
                </c:pt>
                <c:pt idx="2586">
                  <c:v>37.219355930185081</c:v>
                </c:pt>
                <c:pt idx="2587">
                  <c:v>37.411581093494824</c:v>
                </c:pt>
                <c:pt idx="2588">
                  <c:v>37.571814694474689</c:v>
                </c:pt>
                <c:pt idx="2589">
                  <c:v>37.72349882621122</c:v>
                </c:pt>
                <c:pt idx="2590">
                  <c:v>37.836710346352753</c:v>
                </c:pt>
                <c:pt idx="2591">
                  <c:v>37.823886142487751</c:v>
                </c:pt>
                <c:pt idx="2592">
                  <c:v>37.811061938622757</c:v>
                </c:pt>
                <c:pt idx="2593">
                  <c:v>37.785413530892761</c:v>
                </c:pt>
                <c:pt idx="2594">
                  <c:v>37.785413530892761</c:v>
                </c:pt>
                <c:pt idx="2595">
                  <c:v>37.791825632825258</c:v>
                </c:pt>
                <c:pt idx="2596">
                  <c:v>37.798237734757755</c:v>
                </c:pt>
                <c:pt idx="2597">
                  <c:v>37.770520907049544</c:v>
                </c:pt>
                <c:pt idx="2598">
                  <c:v>37.657309386907997</c:v>
                </c:pt>
                <c:pt idx="2599">
                  <c:v>37.417993195427329</c:v>
                </c:pt>
                <c:pt idx="2600">
                  <c:v>37.11896861390855</c:v>
                </c:pt>
                <c:pt idx="2601">
                  <c:v>37.005688146434409</c:v>
                </c:pt>
                <c:pt idx="2602">
                  <c:v>36.898888728225373</c:v>
                </c:pt>
                <c:pt idx="2603">
                  <c:v>36.719487768780617</c:v>
                </c:pt>
                <c:pt idx="2604">
                  <c:v>36.480171577299942</c:v>
                </c:pt>
                <c:pt idx="2605">
                  <c:v>36.326419025585196</c:v>
                </c:pt>
                <c:pt idx="2606">
                  <c:v>36.193971199646164</c:v>
                </c:pt>
                <c:pt idx="2607">
                  <c:v>36.018776027490475</c:v>
                </c:pt>
                <c:pt idx="2608">
                  <c:v>35.800902456450736</c:v>
                </c:pt>
                <c:pt idx="2609">
                  <c:v>35.647080957403368</c:v>
                </c:pt>
                <c:pt idx="2610">
                  <c:v>35.486847356423517</c:v>
                </c:pt>
                <c:pt idx="2611">
                  <c:v>35.320201653511155</c:v>
                </c:pt>
                <c:pt idx="2612">
                  <c:v>35.127976490201419</c:v>
                </c:pt>
                <c:pt idx="2613">
                  <c:v>34.967742889221554</c:v>
                </c:pt>
                <c:pt idx="2614">
                  <c:v>34.813921390174201</c:v>
                </c:pt>
                <c:pt idx="2615">
                  <c:v>34.662237258437671</c:v>
                </c:pt>
                <c:pt idx="2616">
                  <c:v>34.474286829749595</c:v>
                </c:pt>
                <c:pt idx="2617">
                  <c:v>34.294816922972238</c:v>
                </c:pt>
                <c:pt idx="2618">
                  <c:v>34.108934914262392</c:v>
                </c:pt>
                <c:pt idx="2619">
                  <c:v>33.955113415215024</c:v>
                </c:pt>
                <c:pt idx="2620">
                  <c:v>33.788536659635277</c:v>
                </c:pt>
                <c:pt idx="2621">
                  <c:v>33.621890956722915</c:v>
                </c:pt>
                <c:pt idx="2622">
                  <c:v>33.45524525381056</c:v>
                </c:pt>
                <c:pt idx="2623">
                  <c:v>33.250195886635822</c:v>
                </c:pt>
                <c:pt idx="2624">
                  <c:v>33.109198591453456</c:v>
                </c:pt>
                <c:pt idx="2625">
                  <c:v>33.010948642487755</c:v>
                </c:pt>
                <c:pt idx="2626">
                  <c:v>33.036528102885143</c:v>
                </c:pt>
                <c:pt idx="2627">
                  <c:v>33.08355018372346</c:v>
                </c:pt>
                <c:pt idx="2628">
                  <c:v>33.089962285655965</c:v>
                </c:pt>
                <c:pt idx="2629">
                  <c:v>33.096374387588455</c:v>
                </c:pt>
                <c:pt idx="2630">
                  <c:v>33.102786489520959</c:v>
                </c:pt>
                <c:pt idx="2631">
                  <c:v>33.115610693385953</c:v>
                </c:pt>
                <c:pt idx="2632">
                  <c:v>33.222410111594996</c:v>
                </c:pt>
                <c:pt idx="2633">
                  <c:v>33.442421049945565</c:v>
                </c:pt>
                <c:pt idx="2634">
                  <c:v>33.715866171066956</c:v>
                </c:pt>
                <c:pt idx="2635">
                  <c:v>33.876099772046814</c:v>
                </c:pt>
                <c:pt idx="2636">
                  <c:v>34.002135496053349</c:v>
                </c:pt>
                <c:pt idx="2637">
                  <c:v>34.168781198965704</c:v>
                </c:pt>
                <c:pt idx="2638">
                  <c:v>34.367418464207951</c:v>
                </c:pt>
                <c:pt idx="2639">
                  <c:v>34.549025738296137</c:v>
                </c:pt>
                <c:pt idx="2640">
                  <c:v>34.675061462302672</c:v>
                </c:pt>
                <c:pt idx="2641">
                  <c:v>34.854531369080021</c:v>
                </c:pt>
                <c:pt idx="2642">
                  <c:v>35.046756532389772</c:v>
                </c:pt>
                <c:pt idx="2643">
                  <c:v>35.228363806477951</c:v>
                </c:pt>
                <c:pt idx="2644">
                  <c:v>35.386460040146979</c:v>
                </c:pt>
                <c:pt idx="2645">
                  <c:v>35.546624693794229</c:v>
                </c:pt>
                <c:pt idx="2646">
                  <c:v>35.726094600571578</c:v>
                </c:pt>
                <c:pt idx="2647">
                  <c:v>35.89274030348394</c:v>
                </c:pt>
                <c:pt idx="2648">
                  <c:v>36.065798108328799</c:v>
                </c:pt>
                <c:pt idx="2649">
                  <c:v>36.225962761976042</c:v>
                </c:pt>
                <c:pt idx="2650">
                  <c:v>36.399020566820909</c:v>
                </c:pt>
                <c:pt idx="2651">
                  <c:v>36.552842065868262</c:v>
                </c:pt>
                <c:pt idx="2652">
                  <c:v>36.719487768780617</c:v>
                </c:pt>
                <c:pt idx="2653">
                  <c:v>36.898888728225373</c:v>
                </c:pt>
                <c:pt idx="2654">
                  <c:v>37.071946533070225</c:v>
                </c:pt>
                <c:pt idx="2655">
                  <c:v>37.232180134050083</c:v>
                </c:pt>
                <c:pt idx="2656">
                  <c:v>37.411581093494824</c:v>
                </c:pt>
                <c:pt idx="2657">
                  <c:v>37.578226796407179</c:v>
                </c:pt>
                <c:pt idx="2658">
                  <c:v>37.751284601252046</c:v>
                </c:pt>
                <c:pt idx="2659">
                  <c:v>37.830298244420256</c:v>
                </c:pt>
                <c:pt idx="2660">
                  <c:v>37.811061938622757</c:v>
                </c:pt>
                <c:pt idx="2661">
                  <c:v>37.811061938622757</c:v>
                </c:pt>
                <c:pt idx="2662">
                  <c:v>37.811061938622757</c:v>
                </c:pt>
                <c:pt idx="2663">
                  <c:v>37.817474040555247</c:v>
                </c:pt>
                <c:pt idx="2664">
                  <c:v>37.823886142487751</c:v>
                </c:pt>
                <c:pt idx="2665">
                  <c:v>37.817474040555247</c:v>
                </c:pt>
                <c:pt idx="2666">
                  <c:v>37.738460397387044</c:v>
                </c:pt>
                <c:pt idx="2667">
                  <c:v>37.458603174333156</c:v>
                </c:pt>
                <c:pt idx="2668">
                  <c:v>37.159509645481762</c:v>
                </c:pt>
                <c:pt idx="2669">
                  <c:v>37.018512350299403</c:v>
                </c:pt>
                <c:pt idx="2670">
                  <c:v>36.958735012928692</c:v>
                </c:pt>
                <c:pt idx="2671">
                  <c:v>36.772853004218838</c:v>
                </c:pt>
                <c:pt idx="2672">
                  <c:v>36.525056290827436</c:v>
                </c:pt>
                <c:pt idx="2673">
                  <c:v>36.320006923652699</c:v>
                </c:pt>
                <c:pt idx="2674">
                  <c:v>36.193971199646164</c:v>
                </c:pt>
                <c:pt idx="2675">
                  <c:v>36.033737598666313</c:v>
                </c:pt>
                <c:pt idx="2676">
                  <c:v>35.839306120713118</c:v>
                </c:pt>
                <c:pt idx="2677">
                  <c:v>35.659905161268377</c:v>
                </c:pt>
                <c:pt idx="2678">
                  <c:v>35.493259458356015</c:v>
                </c:pt>
                <c:pt idx="2679">
                  <c:v>35.32661375544366</c:v>
                </c:pt>
                <c:pt idx="2680">
                  <c:v>35.174929623707129</c:v>
                </c:pt>
                <c:pt idx="2681">
                  <c:v>34.980567093086556</c:v>
                </c:pt>
                <c:pt idx="2682">
                  <c:v>34.807509288241697</c:v>
                </c:pt>
                <c:pt idx="2683">
                  <c:v>34.647275687261846</c:v>
                </c:pt>
                <c:pt idx="2684">
                  <c:v>34.480698931682092</c:v>
                </c:pt>
                <c:pt idx="2685">
                  <c:v>34.307641126837233</c:v>
                </c:pt>
                <c:pt idx="2686">
                  <c:v>34.149544893168212</c:v>
                </c:pt>
                <c:pt idx="2687">
                  <c:v>33.976487088323353</c:v>
                </c:pt>
                <c:pt idx="2688">
                  <c:v>33.822665589275992</c:v>
                </c:pt>
                <c:pt idx="2689">
                  <c:v>33.643264629831251</c:v>
                </c:pt>
                <c:pt idx="2690">
                  <c:v>33.483031028851386</c:v>
                </c:pt>
                <c:pt idx="2691">
                  <c:v>33.303561122074036</c:v>
                </c:pt>
                <c:pt idx="2692">
                  <c:v>33.156220672291781</c:v>
                </c:pt>
                <c:pt idx="2693">
                  <c:v>33.036528102885143</c:v>
                </c:pt>
                <c:pt idx="2694">
                  <c:v>33.049352306750137</c:v>
                </c:pt>
                <c:pt idx="2695">
                  <c:v>33.096374387588455</c:v>
                </c:pt>
                <c:pt idx="2696">
                  <c:v>33.096374387588455</c:v>
                </c:pt>
                <c:pt idx="2697">
                  <c:v>33.109198591453456</c:v>
                </c:pt>
                <c:pt idx="2698">
                  <c:v>33.115610693385953</c:v>
                </c:pt>
                <c:pt idx="2699">
                  <c:v>33.130572264561785</c:v>
                </c:pt>
                <c:pt idx="2700">
                  <c:v>33.203173805797491</c:v>
                </c:pt>
                <c:pt idx="2701">
                  <c:v>33.389055814507344</c:v>
                </c:pt>
                <c:pt idx="2702">
                  <c:v>33.656088833696245</c:v>
                </c:pt>
                <c:pt idx="2703">
                  <c:v>33.854726098938485</c:v>
                </c:pt>
                <c:pt idx="2704">
                  <c:v>33.955113415215024</c:v>
                </c:pt>
                <c:pt idx="2705">
                  <c:v>34.087561241154056</c:v>
                </c:pt>
                <c:pt idx="2706">
                  <c:v>34.294816922972238</c:v>
                </c:pt>
                <c:pt idx="2707">
                  <c:v>34.521239963255304</c:v>
                </c:pt>
                <c:pt idx="2708">
                  <c:v>34.662237258437671</c:v>
                </c:pt>
                <c:pt idx="2709">
                  <c:v>34.826745594039195</c:v>
                </c:pt>
                <c:pt idx="2710">
                  <c:v>35.014696022727271</c:v>
                </c:pt>
                <c:pt idx="2711">
                  <c:v>35.200578031437125</c:v>
                </c:pt>
                <c:pt idx="2712">
                  <c:v>35.341575326619484</c:v>
                </c:pt>
                <c:pt idx="2713">
                  <c:v>35.521045233396841</c:v>
                </c:pt>
                <c:pt idx="2714">
                  <c:v>35.694034090909092</c:v>
                </c:pt>
                <c:pt idx="2715">
                  <c:v>35.845718222645623</c:v>
                </c:pt>
                <c:pt idx="2716">
                  <c:v>36.033737598666313</c:v>
                </c:pt>
                <c:pt idx="2717">
                  <c:v>36.172597526537828</c:v>
                </c:pt>
                <c:pt idx="2718">
                  <c:v>36.339174282117575</c:v>
                </c:pt>
                <c:pt idx="2719">
                  <c:v>36.49940788309744</c:v>
                </c:pt>
                <c:pt idx="2720">
                  <c:v>36.698114095672295</c:v>
                </c:pt>
                <c:pt idx="2721">
                  <c:v>36.864690851252035</c:v>
                </c:pt>
                <c:pt idx="2722">
                  <c:v>37.046298125340229</c:v>
                </c:pt>
                <c:pt idx="2723">
                  <c:v>37.204394359009257</c:v>
                </c:pt>
                <c:pt idx="2724">
                  <c:v>37.383864265786606</c:v>
                </c:pt>
                <c:pt idx="2725">
                  <c:v>37.537616817501366</c:v>
                </c:pt>
                <c:pt idx="2726">
                  <c:v>37.697850418481224</c:v>
                </c:pt>
                <c:pt idx="2727">
                  <c:v>37.836710346352753</c:v>
                </c:pt>
                <c:pt idx="2728">
                  <c:v>37.836710346352753</c:v>
                </c:pt>
                <c:pt idx="2729">
                  <c:v>37.817474040555247</c:v>
                </c:pt>
                <c:pt idx="2730">
                  <c:v>37.785413530892761</c:v>
                </c:pt>
                <c:pt idx="2731">
                  <c:v>37.791825632825258</c:v>
                </c:pt>
                <c:pt idx="2732">
                  <c:v>37.80464983669026</c:v>
                </c:pt>
                <c:pt idx="2733">
                  <c:v>37.80464983669026</c:v>
                </c:pt>
                <c:pt idx="2734">
                  <c:v>37.80464983669026</c:v>
                </c:pt>
                <c:pt idx="2735">
                  <c:v>37.80464983669026</c:v>
                </c:pt>
                <c:pt idx="2736">
                  <c:v>37.811061938622757</c:v>
                </c:pt>
                <c:pt idx="2737">
                  <c:v>37.817474040555247</c:v>
                </c:pt>
                <c:pt idx="2738">
                  <c:v>37.823886142487751</c:v>
                </c:pt>
                <c:pt idx="2739">
                  <c:v>37.823886142487751</c:v>
                </c:pt>
                <c:pt idx="2740">
                  <c:v>37.823886142487751</c:v>
                </c:pt>
                <c:pt idx="2741">
                  <c:v>37.830298244420256</c:v>
                </c:pt>
                <c:pt idx="2742">
                  <c:v>37.823886142487751</c:v>
                </c:pt>
                <c:pt idx="2743">
                  <c:v>37.823886142487751</c:v>
                </c:pt>
                <c:pt idx="2744">
                  <c:v>37.817474040555247</c:v>
                </c:pt>
                <c:pt idx="2745">
                  <c:v>37.811061938622757</c:v>
                </c:pt>
                <c:pt idx="2746">
                  <c:v>37.80464983669026</c:v>
                </c:pt>
                <c:pt idx="2747">
                  <c:v>37.791825632825258</c:v>
                </c:pt>
                <c:pt idx="2748">
                  <c:v>37.798237734757755</c:v>
                </c:pt>
                <c:pt idx="2749">
                  <c:v>37.811061938622757</c:v>
                </c:pt>
                <c:pt idx="2750">
                  <c:v>37.811061938622757</c:v>
                </c:pt>
                <c:pt idx="2751">
                  <c:v>37.817474040555247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DF85-4465-911F-9A46447D2A68}"/>
            </c:ext>
          </c:extLst>
        </c:ser>
        <c:ser>
          <c:idx val="5"/>
          <c:order val="5"/>
          <c:tx>
            <c:strRef>
              <c:f>FmtData!$AL$9</c:f>
              <c:strCache>
                <c:ptCount val="1"/>
                <c:pt idx="0">
                  <c:v>Temp C/10</c:v>
                </c:pt>
              </c:strCache>
            </c:strRef>
          </c:tx>
          <c:spPr>
            <a:ln w="12700"/>
          </c:spPr>
          <c:marker>
            <c:symbol val="circle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General</c:formatCode>
                <c:ptCount val="31991"/>
                <c:pt idx="0">
                  <c:v>17.09</c:v>
                </c:pt>
                <c:pt idx="1">
                  <c:v>17.09</c:v>
                </c:pt>
                <c:pt idx="2">
                  <c:v>17.100000000000001</c:v>
                </c:pt>
                <c:pt idx="3">
                  <c:v>17.100000000000001</c:v>
                </c:pt>
                <c:pt idx="4">
                  <c:v>17.11</c:v>
                </c:pt>
                <c:pt idx="5">
                  <c:v>17.11</c:v>
                </c:pt>
                <c:pt idx="6">
                  <c:v>17.119999999999997</c:v>
                </c:pt>
                <c:pt idx="7">
                  <c:v>17.11</c:v>
                </c:pt>
                <c:pt idx="8">
                  <c:v>17.119999999999997</c:v>
                </c:pt>
                <c:pt idx="9">
                  <c:v>17.130000000000003</c:v>
                </c:pt>
                <c:pt idx="10">
                  <c:v>17.130000000000003</c:v>
                </c:pt>
                <c:pt idx="11">
                  <c:v>17.119999999999997</c:v>
                </c:pt>
                <c:pt idx="12">
                  <c:v>17.130000000000003</c:v>
                </c:pt>
                <c:pt idx="13">
                  <c:v>17.119999999999997</c:v>
                </c:pt>
                <c:pt idx="14">
                  <c:v>17.119999999999997</c:v>
                </c:pt>
                <c:pt idx="15">
                  <c:v>17.119999999999997</c:v>
                </c:pt>
                <c:pt idx="16">
                  <c:v>17.130000000000003</c:v>
                </c:pt>
                <c:pt idx="17">
                  <c:v>17.119999999999997</c:v>
                </c:pt>
                <c:pt idx="18">
                  <c:v>17.11</c:v>
                </c:pt>
                <c:pt idx="19">
                  <c:v>17.11</c:v>
                </c:pt>
                <c:pt idx="20">
                  <c:v>17.11</c:v>
                </c:pt>
                <c:pt idx="21">
                  <c:v>17.11</c:v>
                </c:pt>
                <c:pt idx="22">
                  <c:v>17.11</c:v>
                </c:pt>
                <c:pt idx="23">
                  <c:v>17.11</c:v>
                </c:pt>
                <c:pt idx="24">
                  <c:v>17.11</c:v>
                </c:pt>
                <c:pt idx="25">
                  <c:v>17.11</c:v>
                </c:pt>
                <c:pt idx="26">
                  <c:v>17.11</c:v>
                </c:pt>
                <c:pt idx="27">
                  <c:v>17.11</c:v>
                </c:pt>
                <c:pt idx="28">
                  <c:v>17.11</c:v>
                </c:pt>
                <c:pt idx="29">
                  <c:v>17.11</c:v>
                </c:pt>
                <c:pt idx="30">
                  <c:v>17.11</c:v>
                </c:pt>
                <c:pt idx="31">
                  <c:v>17.11</c:v>
                </c:pt>
                <c:pt idx="32">
                  <c:v>17.11</c:v>
                </c:pt>
                <c:pt idx="33">
                  <c:v>17.11</c:v>
                </c:pt>
                <c:pt idx="34">
                  <c:v>17.100000000000001</c:v>
                </c:pt>
                <c:pt idx="35">
                  <c:v>17.100000000000001</c:v>
                </c:pt>
                <c:pt idx="36">
                  <c:v>17.100000000000001</c:v>
                </c:pt>
                <c:pt idx="37">
                  <c:v>17.100000000000001</c:v>
                </c:pt>
                <c:pt idx="38">
                  <c:v>17.100000000000001</c:v>
                </c:pt>
                <c:pt idx="39">
                  <c:v>17.100000000000001</c:v>
                </c:pt>
                <c:pt idx="40">
                  <c:v>17.100000000000001</c:v>
                </c:pt>
                <c:pt idx="41">
                  <c:v>17.100000000000001</c:v>
                </c:pt>
                <c:pt idx="42">
                  <c:v>17.100000000000001</c:v>
                </c:pt>
                <c:pt idx="43">
                  <c:v>17.100000000000001</c:v>
                </c:pt>
                <c:pt idx="44">
                  <c:v>17.100000000000001</c:v>
                </c:pt>
                <c:pt idx="45">
                  <c:v>17.11</c:v>
                </c:pt>
                <c:pt idx="46">
                  <c:v>17.11</c:v>
                </c:pt>
                <c:pt idx="47">
                  <c:v>17.11</c:v>
                </c:pt>
                <c:pt idx="48">
                  <c:v>17.11</c:v>
                </c:pt>
                <c:pt idx="49">
                  <c:v>17.11</c:v>
                </c:pt>
                <c:pt idx="50">
                  <c:v>17.11</c:v>
                </c:pt>
                <c:pt idx="51">
                  <c:v>17.11</c:v>
                </c:pt>
                <c:pt idx="52">
                  <c:v>17.11</c:v>
                </c:pt>
                <c:pt idx="53">
                  <c:v>17.11</c:v>
                </c:pt>
                <c:pt idx="54">
                  <c:v>17.11</c:v>
                </c:pt>
                <c:pt idx="55">
                  <c:v>17.11</c:v>
                </c:pt>
                <c:pt idx="56">
                  <c:v>17.11</c:v>
                </c:pt>
                <c:pt idx="57">
                  <c:v>17.100000000000001</c:v>
                </c:pt>
                <c:pt idx="58">
                  <c:v>17.100000000000001</c:v>
                </c:pt>
                <c:pt idx="59">
                  <c:v>17.100000000000001</c:v>
                </c:pt>
                <c:pt idx="60">
                  <c:v>17.100000000000001</c:v>
                </c:pt>
                <c:pt idx="61">
                  <c:v>17.09</c:v>
                </c:pt>
                <c:pt idx="62">
                  <c:v>17.09</c:v>
                </c:pt>
                <c:pt idx="63">
                  <c:v>17.080000000000002</c:v>
                </c:pt>
                <c:pt idx="64">
                  <c:v>17.080000000000002</c:v>
                </c:pt>
                <c:pt idx="65">
                  <c:v>17.080000000000002</c:v>
                </c:pt>
                <c:pt idx="66">
                  <c:v>17.080000000000002</c:v>
                </c:pt>
                <c:pt idx="67">
                  <c:v>17.080000000000002</c:v>
                </c:pt>
                <c:pt idx="68">
                  <c:v>17.080000000000002</c:v>
                </c:pt>
                <c:pt idx="69">
                  <c:v>17.080000000000002</c:v>
                </c:pt>
                <c:pt idx="70">
                  <c:v>17.080000000000002</c:v>
                </c:pt>
                <c:pt idx="71">
                  <c:v>17.080000000000002</c:v>
                </c:pt>
                <c:pt idx="72">
                  <c:v>17.080000000000002</c:v>
                </c:pt>
                <c:pt idx="73">
                  <c:v>17.07</c:v>
                </c:pt>
                <c:pt idx="74">
                  <c:v>17.07</c:v>
                </c:pt>
                <c:pt idx="75">
                  <c:v>17.07</c:v>
                </c:pt>
                <c:pt idx="76">
                  <c:v>17.07</c:v>
                </c:pt>
                <c:pt idx="77">
                  <c:v>17.07</c:v>
                </c:pt>
                <c:pt idx="78">
                  <c:v>17.07</c:v>
                </c:pt>
                <c:pt idx="79">
                  <c:v>17.07</c:v>
                </c:pt>
                <c:pt idx="80">
                  <c:v>17.07</c:v>
                </c:pt>
                <c:pt idx="81">
                  <c:v>17.07</c:v>
                </c:pt>
                <c:pt idx="82">
                  <c:v>17.07</c:v>
                </c:pt>
                <c:pt idx="83">
                  <c:v>17.07</c:v>
                </c:pt>
                <c:pt idx="84">
                  <c:v>17.07</c:v>
                </c:pt>
                <c:pt idx="85">
                  <c:v>17.07</c:v>
                </c:pt>
                <c:pt idx="86">
                  <c:v>17.07</c:v>
                </c:pt>
                <c:pt idx="87">
                  <c:v>17.07</c:v>
                </c:pt>
                <c:pt idx="88">
                  <c:v>17.07</c:v>
                </c:pt>
                <c:pt idx="89">
                  <c:v>17.07</c:v>
                </c:pt>
                <c:pt idx="90">
                  <c:v>17.07</c:v>
                </c:pt>
                <c:pt idx="91">
                  <c:v>17.07</c:v>
                </c:pt>
                <c:pt idx="92">
                  <c:v>17.07</c:v>
                </c:pt>
                <c:pt idx="93">
                  <c:v>17.07</c:v>
                </c:pt>
                <c:pt idx="94">
                  <c:v>17.07</c:v>
                </c:pt>
                <c:pt idx="95">
                  <c:v>17.07</c:v>
                </c:pt>
                <c:pt idx="96">
                  <c:v>17.07</c:v>
                </c:pt>
                <c:pt idx="97">
                  <c:v>17.07</c:v>
                </c:pt>
                <c:pt idx="98">
                  <c:v>17.07</c:v>
                </c:pt>
                <c:pt idx="99">
                  <c:v>17.07</c:v>
                </c:pt>
                <c:pt idx="100">
                  <c:v>17.07</c:v>
                </c:pt>
                <c:pt idx="101">
                  <c:v>17.07</c:v>
                </c:pt>
                <c:pt idx="102">
                  <c:v>17.07</c:v>
                </c:pt>
                <c:pt idx="103">
                  <c:v>17.07</c:v>
                </c:pt>
                <c:pt idx="104">
                  <c:v>17.07</c:v>
                </c:pt>
                <c:pt idx="105">
                  <c:v>17.07</c:v>
                </c:pt>
                <c:pt idx="106">
                  <c:v>17.07</c:v>
                </c:pt>
                <c:pt idx="107">
                  <c:v>17.07</c:v>
                </c:pt>
                <c:pt idx="108">
                  <c:v>17.07</c:v>
                </c:pt>
                <c:pt idx="109">
                  <c:v>17.07</c:v>
                </c:pt>
                <c:pt idx="110">
                  <c:v>17.07</c:v>
                </c:pt>
                <c:pt idx="111">
                  <c:v>17.07</c:v>
                </c:pt>
                <c:pt idx="112">
                  <c:v>17.07</c:v>
                </c:pt>
                <c:pt idx="113">
                  <c:v>17.07</c:v>
                </c:pt>
                <c:pt idx="114">
                  <c:v>17.07</c:v>
                </c:pt>
                <c:pt idx="115">
                  <c:v>17.07</c:v>
                </c:pt>
                <c:pt idx="116">
                  <c:v>17.07</c:v>
                </c:pt>
                <c:pt idx="117">
                  <c:v>17.07</c:v>
                </c:pt>
                <c:pt idx="118">
                  <c:v>17.07</c:v>
                </c:pt>
                <c:pt idx="119">
                  <c:v>17.07</c:v>
                </c:pt>
                <c:pt idx="120">
                  <c:v>17.07</c:v>
                </c:pt>
                <c:pt idx="121">
                  <c:v>17.07</c:v>
                </c:pt>
                <c:pt idx="122">
                  <c:v>17.07</c:v>
                </c:pt>
                <c:pt idx="123">
                  <c:v>17.07</c:v>
                </c:pt>
                <c:pt idx="124">
                  <c:v>17.07</c:v>
                </c:pt>
                <c:pt idx="125">
                  <c:v>17.07</c:v>
                </c:pt>
                <c:pt idx="126">
                  <c:v>17.07</c:v>
                </c:pt>
                <c:pt idx="127">
                  <c:v>17.07</c:v>
                </c:pt>
                <c:pt idx="128">
                  <c:v>17.07</c:v>
                </c:pt>
                <c:pt idx="129">
                  <c:v>17.07</c:v>
                </c:pt>
                <c:pt idx="130">
                  <c:v>17.07</c:v>
                </c:pt>
                <c:pt idx="131">
                  <c:v>17.07</c:v>
                </c:pt>
                <c:pt idx="132">
                  <c:v>17.07</c:v>
                </c:pt>
                <c:pt idx="133">
                  <c:v>17.07</c:v>
                </c:pt>
                <c:pt idx="134">
                  <c:v>17.07</c:v>
                </c:pt>
                <c:pt idx="135">
                  <c:v>17.07</c:v>
                </c:pt>
                <c:pt idx="136">
                  <c:v>17.05</c:v>
                </c:pt>
                <c:pt idx="137">
                  <c:v>17.07</c:v>
                </c:pt>
                <c:pt idx="138">
                  <c:v>17.07</c:v>
                </c:pt>
                <c:pt idx="139">
                  <c:v>17.07</c:v>
                </c:pt>
                <c:pt idx="140">
                  <c:v>17.07</c:v>
                </c:pt>
                <c:pt idx="141">
                  <c:v>17.07</c:v>
                </c:pt>
                <c:pt idx="142">
                  <c:v>17.07</c:v>
                </c:pt>
                <c:pt idx="143">
                  <c:v>17.07</c:v>
                </c:pt>
                <c:pt idx="144">
                  <c:v>17.07</c:v>
                </c:pt>
                <c:pt idx="145">
                  <c:v>17.07</c:v>
                </c:pt>
                <c:pt idx="146">
                  <c:v>17.07</c:v>
                </c:pt>
                <c:pt idx="147">
                  <c:v>17.07</c:v>
                </c:pt>
                <c:pt idx="148">
                  <c:v>17.07</c:v>
                </c:pt>
                <c:pt idx="149">
                  <c:v>17.07</c:v>
                </c:pt>
                <c:pt idx="150">
                  <c:v>17.07</c:v>
                </c:pt>
                <c:pt idx="151">
                  <c:v>17.07</c:v>
                </c:pt>
                <c:pt idx="152">
                  <c:v>17.080000000000002</c:v>
                </c:pt>
                <c:pt idx="153">
                  <c:v>17.080000000000002</c:v>
                </c:pt>
                <c:pt idx="154">
                  <c:v>17.080000000000002</c:v>
                </c:pt>
                <c:pt idx="155">
                  <c:v>17.080000000000002</c:v>
                </c:pt>
                <c:pt idx="156">
                  <c:v>17.080000000000002</c:v>
                </c:pt>
                <c:pt idx="157">
                  <c:v>17.07</c:v>
                </c:pt>
                <c:pt idx="158">
                  <c:v>17.080000000000002</c:v>
                </c:pt>
                <c:pt idx="159">
                  <c:v>17.080000000000002</c:v>
                </c:pt>
                <c:pt idx="160">
                  <c:v>17.080000000000002</c:v>
                </c:pt>
                <c:pt idx="161">
                  <c:v>17.080000000000002</c:v>
                </c:pt>
                <c:pt idx="162">
                  <c:v>17.080000000000002</c:v>
                </c:pt>
                <c:pt idx="163">
                  <c:v>17.07</c:v>
                </c:pt>
                <c:pt idx="164">
                  <c:v>17.080000000000002</c:v>
                </c:pt>
                <c:pt idx="165">
                  <c:v>17.080000000000002</c:v>
                </c:pt>
                <c:pt idx="166">
                  <c:v>17.080000000000002</c:v>
                </c:pt>
                <c:pt idx="167">
                  <c:v>17.080000000000002</c:v>
                </c:pt>
                <c:pt idx="168">
                  <c:v>17.080000000000002</c:v>
                </c:pt>
                <c:pt idx="169">
                  <c:v>17.09</c:v>
                </c:pt>
                <c:pt idx="170">
                  <c:v>17.09</c:v>
                </c:pt>
                <c:pt idx="171">
                  <c:v>17.09</c:v>
                </c:pt>
                <c:pt idx="172">
                  <c:v>17.09</c:v>
                </c:pt>
                <c:pt idx="173">
                  <c:v>17.09</c:v>
                </c:pt>
                <c:pt idx="174">
                  <c:v>17.09</c:v>
                </c:pt>
                <c:pt idx="175">
                  <c:v>17.09</c:v>
                </c:pt>
                <c:pt idx="176">
                  <c:v>17.09</c:v>
                </c:pt>
                <c:pt idx="177">
                  <c:v>17.09</c:v>
                </c:pt>
                <c:pt idx="178">
                  <c:v>17.09</c:v>
                </c:pt>
                <c:pt idx="179">
                  <c:v>17.09</c:v>
                </c:pt>
                <c:pt idx="180">
                  <c:v>17.09</c:v>
                </c:pt>
                <c:pt idx="181">
                  <c:v>17.09</c:v>
                </c:pt>
                <c:pt idx="182">
                  <c:v>17.09</c:v>
                </c:pt>
                <c:pt idx="183">
                  <c:v>17.09</c:v>
                </c:pt>
                <c:pt idx="184">
                  <c:v>17.100000000000001</c:v>
                </c:pt>
                <c:pt idx="185">
                  <c:v>17.100000000000001</c:v>
                </c:pt>
                <c:pt idx="186">
                  <c:v>17.100000000000001</c:v>
                </c:pt>
                <c:pt idx="187">
                  <c:v>17.100000000000001</c:v>
                </c:pt>
                <c:pt idx="188">
                  <c:v>17.100000000000001</c:v>
                </c:pt>
                <c:pt idx="189">
                  <c:v>17.100000000000001</c:v>
                </c:pt>
                <c:pt idx="190">
                  <c:v>17.100000000000001</c:v>
                </c:pt>
                <c:pt idx="191">
                  <c:v>17.100000000000001</c:v>
                </c:pt>
                <c:pt idx="192">
                  <c:v>17.100000000000001</c:v>
                </c:pt>
                <c:pt idx="193">
                  <c:v>17.100000000000001</c:v>
                </c:pt>
                <c:pt idx="194">
                  <c:v>17.100000000000001</c:v>
                </c:pt>
                <c:pt idx="195">
                  <c:v>17.100000000000001</c:v>
                </c:pt>
                <c:pt idx="196">
                  <c:v>17.100000000000001</c:v>
                </c:pt>
                <c:pt idx="197">
                  <c:v>17.100000000000001</c:v>
                </c:pt>
                <c:pt idx="198">
                  <c:v>17.100000000000001</c:v>
                </c:pt>
                <c:pt idx="199">
                  <c:v>17.100000000000001</c:v>
                </c:pt>
                <c:pt idx="200">
                  <c:v>17.100000000000001</c:v>
                </c:pt>
                <c:pt idx="201">
                  <c:v>17.100000000000001</c:v>
                </c:pt>
                <c:pt idx="202">
                  <c:v>17.100000000000001</c:v>
                </c:pt>
                <c:pt idx="203">
                  <c:v>17.100000000000001</c:v>
                </c:pt>
                <c:pt idx="204">
                  <c:v>17.100000000000001</c:v>
                </c:pt>
                <c:pt idx="205">
                  <c:v>17.100000000000001</c:v>
                </c:pt>
                <c:pt idx="206">
                  <c:v>17.100000000000001</c:v>
                </c:pt>
                <c:pt idx="207">
                  <c:v>17.100000000000001</c:v>
                </c:pt>
                <c:pt idx="208">
                  <c:v>17.100000000000001</c:v>
                </c:pt>
                <c:pt idx="209">
                  <c:v>17.100000000000001</c:v>
                </c:pt>
                <c:pt idx="210">
                  <c:v>17.100000000000001</c:v>
                </c:pt>
                <c:pt idx="211">
                  <c:v>17.100000000000001</c:v>
                </c:pt>
                <c:pt idx="212">
                  <c:v>17.100000000000001</c:v>
                </c:pt>
                <c:pt idx="213">
                  <c:v>17.100000000000001</c:v>
                </c:pt>
                <c:pt idx="214">
                  <c:v>17.100000000000001</c:v>
                </c:pt>
                <c:pt idx="215">
                  <c:v>17.100000000000001</c:v>
                </c:pt>
                <c:pt idx="216">
                  <c:v>17.100000000000001</c:v>
                </c:pt>
                <c:pt idx="217">
                  <c:v>17.100000000000001</c:v>
                </c:pt>
                <c:pt idx="218">
                  <c:v>17.09</c:v>
                </c:pt>
                <c:pt idx="219">
                  <c:v>17.09</c:v>
                </c:pt>
                <c:pt idx="220">
                  <c:v>17.09</c:v>
                </c:pt>
                <c:pt idx="221">
                  <c:v>17.09</c:v>
                </c:pt>
                <c:pt idx="222">
                  <c:v>17.09</c:v>
                </c:pt>
                <c:pt idx="223">
                  <c:v>17.09</c:v>
                </c:pt>
                <c:pt idx="224">
                  <c:v>17.09</c:v>
                </c:pt>
                <c:pt idx="225">
                  <c:v>17.09</c:v>
                </c:pt>
                <c:pt idx="226">
                  <c:v>17.09</c:v>
                </c:pt>
                <c:pt idx="227">
                  <c:v>17.09</c:v>
                </c:pt>
                <c:pt idx="228">
                  <c:v>17.080000000000002</c:v>
                </c:pt>
                <c:pt idx="229">
                  <c:v>17.080000000000002</c:v>
                </c:pt>
                <c:pt idx="230">
                  <c:v>17.080000000000002</c:v>
                </c:pt>
                <c:pt idx="231">
                  <c:v>17.09</c:v>
                </c:pt>
                <c:pt idx="232">
                  <c:v>17.09</c:v>
                </c:pt>
                <c:pt idx="233">
                  <c:v>17.09</c:v>
                </c:pt>
                <c:pt idx="234">
                  <c:v>17.09</c:v>
                </c:pt>
                <c:pt idx="235">
                  <c:v>17.09</c:v>
                </c:pt>
                <c:pt idx="236">
                  <c:v>17.100000000000001</c:v>
                </c:pt>
                <c:pt idx="237">
                  <c:v>17.100000000000001</c:v>
                </c:pt>
                <c:pt idx="238">
                  <c:v>17.100000000000001</c:v>
                </c:pt>
                <c:pt idx="239">
                  <c:v>17.100000000000001</c:v>
                </c:pt>
                <c:pt idx="240">
                  <c:v>17.100000000000001</c:v>
                </c:pt>
                <c:pt idx="241">
                  <c:v>17.100000000000001</c:v>
                </c:pt>
                <c:pt idx="242">
                  <c:v>17.100000000000001</c:v>
                </c:pt>
                <c:pt idx="243">
                  <c:v>17.100000000000001</c:v>
                </c:pt>
                <c:pt idx="244">
                  <c:v>17.100000000000001</c:v>
                </c:pt>
                <c:pt idx="245">
                  <c:v>17.100000000000001</c:v>
                </c:pt>
                <c:pt idx="246">
                  <c:v>17.100000000000001</c:v>
                </c:pt>
                <c:pt idx="247">
                  <c:v>17.100000000000001</c:v>
                </c:pt>
                <c:pt idx="248">
                  <c:v>17.100000000000001</c:v>
                </c:pt>
                <c:pt idx="249">
                  <c:v>17.100000000000001</c:v>
                </c:pt>
                <c:pt idx="250">
                  <c:v>17.100000000000001</c:v>
                </c:pt>
                <c:pt idx="251">
                  <c:v>17.100000000000001</c:v>
                </c:pt>
                <c:pt idx="252">
                  <c:v>17.100000000000001</c:v>
                </c:pt>
                <c:pt idx="253">
                  <c:v>17.100000000000001</c:v>
                </c:pt>
                <c:pt idx="254">
                  <c:v>17.100000000000001</c:v>
                </c:pt>
                <c:pt idx="255">
                  <c:v>17.100000000000001</c:v>
                </c:pt>
                <c:pt idx="256">
                  <c:v>17.100000000000001</c:v>
                </c:pt>
                <c:pt idx="257">
                  <c:v>17.11</c:v>
                </c:pt>
                <c:pt idx="258">
                  <c:v>17.11</c:v>
                </c:pt>
                <c:pt idx="259">
                  <c:v>17.100000000000001</c:v>
                </c:pt>
                <c:pt idx="260">
                  <c:v>17.100000000000001</c:v>
                </c:pt>
                <c:pt idx="261">
                  <c:v>17.11</c:v>
                </c:pt>
                <c:pt idx="262">
                  <c:v>17.11</c:v>
                </c:pt>
                <c:pt idx="263">
                  <c:v>17.130000000000003</c:v>
                </c:pt>
                <c:pt idx="264">
                  <c:v>17.130000000000003</c:v>
                </c:pt>
                <c:pt idx="265">
                  <c:v>17.119999999999997</c:v>
                </c:pt>
                <c:pt idx="266">
                  <c:v>17.11</c:v>
                </c:pt>
                <c:pt idx="267">
                  <c:v>17.119999999999997</c:v>
                </c:pt>
                <c:pt idx="268">
                  <c:v>17.130000000000003</c:v>
                </c:pt>
                <c:pt idx="269">
                  <c:v>17.130000000000003</c:v>
                </c:pt>
                <c:pt idx="270">
                  <c:v>17.130000000000003</c:v>
                </c:pt>
                <c:pt idx="271">
                  <c:v>17.130000000000003</c:v>
                </c:pt>
                <c:pt idx="272">
                  <c:v>17.14</c:v>
                </c:pt>
                <c:pt idx="273">
                  <c:v>17.14</c:v>
                </c:pt>
                <c:pt idx="274">
                  <c:v>17.14</c:v>
                </c:pt>
                <c:pt idx="275">
                  <c:v>17.14</c:v>
                </c:pt>
                <c:pt idx="276">
                  <c:v>17.149999999999999</c:v>
                </c:pt>
                <c:pt idx="277">
                  <c:v>17.149999999999999</c:v>
                </c:pt>
                <c:pt idx="278">
                  <c:v>17.14</c:v>
                </c:pt>
                <c:pt idx="279">
                  <c:v>17.14</c:v>
                </c:pt>
                <c:pt idx="280">
                  <c:v>17.130000000000003</c:v>
                </c:pt>
                <c:pt idx="281">
                  <c:v>17.14</c:v>
                </c:pt>
                <c:pt idx="282">
                  <c:v>17.14</c:v>
                </c:pt>
                <c:pt idx="283">
                  <c:v>17.14</c:v>
                </c:pt>
                <c:pt idx="284">
                  <c:v>17.14</c:v>
                </c:pt>
                <c:pt idx="285">
                  <c:v>17.14</c:v>
                </c:pt>
                <c:pt idx="286">
                  <c:v>17.14</c:v>
                </c:pt>
                <c:pt idx="287">
                  <c:v>17.149999999999999</c:v>
                </c:pt>
                <c:pt idx="288">
                  <c:v>17.149999999999999</c:v>
                </c:pt>
                <c:pt idx="289">
                  <c:v>17.14</c:v>
                </c:pt>
                <c:pt idx="290">
                  <c:v>17.14</c:v>
                </c:pt>
                <c:pt idx="291">
                  <c:v>17.14</c:v>
                </c:pt>
                <c:pt idx="292">
                  <c:v>17.14</c:v>
                </c:pt>
                <c:pt idx="293">
                  <c:v>17.14</c:v>
                </c:pt>
                <c:pt idx="294">
                  <c:v>17.130000000000003</c:v>
                </c:pt>
                <c:pt idx="295">
                  <c:v>17.149999999999999</c:v>
                </c:pt>
                <c:pt idx="296">
                  <c:v>17.149999999999999</c:v>
                </c:pt>
                <c:pt idx="297">
                  <c:v>17.16</c:v>
                </c:pt>
                <c:pt idx="298">
                  <c:v>17.169999999999998</c:v>
                </c:pt>
                <c:pt idx="299">
                  <c:v>17.16</c:v>
                </c:pt>
                <c:pt idx="300">
                  <c:v>17.14</c:v>
                </c:pt>
                <c:pt idx="301">
                  <c:v>17.14</c:v>
                </c:pt>
                <c:pt idx="302">
                  <c:v>17.149999999999999</c:v>
                </c:pt>
                <c:pt idx="303">
                  <c:v>17.16</c:v>
                </c:pt>
                <c:pt idx="304">
                  <c:v>17.16</c:v>
                </c:pt>
                <c:pt idx="305">
                  <c:v>17.169999999999998</c:v>
                </c:pt>
                <c:pt idx="306">
                  <c:v>17.16</c:v>
                </c:pt>
                <c:pt idx="307">
                  <c:v>17.130000000000003</c:v>
                </c:pt>
                <c:pt idx="308">
                  <c:v>17.14</c:v>
                </c:pt>
                <c:pt idx="309">
                  <c:v>17.16</c:v>
                </c:pt>
                <c:pt idx="310">
                  <c:v>17.16</c:v>
                </c:pt>
                <c:pt idx="311">
                  <c:v>17.169999999999998</c:v>
                </c:pt>
                <c:pt idx="312">
                  <c:v>17.18</c:v>
                </c:pt>
                <c:pt idx="313">
                  <c:v>17.18</c:v>
                </c:pt>
                <c:pt idx="314">
                  <c:v>17.18</c:v>
                </c:pt>
                <c:pt idx="315">
                  <c:v>17.190000000000001</c:v>
                </c:pt>
                <c:pt idx="316">
                  <c:v>17.190000000000001</c:v>
                </c:pt>
                <c:pt idx="317">
                  <c:v>17.190000000000001</c:v>
                </c:pt>
                <c:pt idx="318">
                  <c:v>17.18</c:v>
                </c:pt>
                <c:pt idx="319">
                  <c:v>17.18</c:v>
                </c:pt>
                <c:pt idx="320">
                  <c:v>17.18</c:v>
                </c:pt>
                <c:pt idx="321">
                  <c:v>17.18</c:v>
                </c:pt>
                <c:pt idx="322">
                  <c:v>17.169999999999998</c:v>
                </c:pt>
                <c:pt idx="323">
                  <c:v>17.18</c:v>
                </c:pt>
                <c:pt idx="324">
                  <c:v>17.190000000000001</c:v>
                </c:pt>
                <c:pt idx="325">
                  <c:v>17.18</c:v>
                </c:pt>
                <c:pt idx="326">
                  <c:v>17.190000000000001</c:v>
                </c:pt>
                <c:pt idx="327">
                  <c:v>17.18</c:v>
                </c:pt>
                <c:pt idx="328">
                  <c:v>17.169999999999998</c:v>
                </c:pt>
                <c:pt idx="329">
                  <c:v>17.18</c:v>
                </c:pt>
                <c:pt idx="330">
                  <c:v>17.190000000000001</c:v>
                </c:pt>
                <c:pt idx="331">
                  <c:v>17.190000000000001</c:v>
                </c:pt>
                <c:pt idx="332">
                  <c:v>17.190000000000001</c:v>
                </c:pt>
                <c:pt idx="333">
                  <c:v>17.190000000000001</c:v>
                </c:pt>
                <c:pt idx="334">
                  <c:v>17.190000000000001</c:v>
                </c:pt>
                <c:pt idx="335">
                  <c:v>17.16</c:v>
                </c:pt>
                <c:pt idx="336">
                  <c:v>17.16</c:v>
                </c:pt>
                <c:pt idx="337">
                  <c:v>17.16</c:v>
                </c:pt>
                <c:pt idx="338">
                  <c:v>17.149999999999999</c:v>
                </c:pt>
                <c:pt idx="339">
                  <c:v>17.149999999999999</c:v>
                </c:pt>
                <c:pt idx="340">
                  <c:v>17.14</c:v>
                </c:pt>
                <c:pt idx="341">
                  <c:v>17.14</c:v>
                </c:pt>
                <c:pt idx="342">
                  <c:v>17.149999999999999</c:v>
                </c:pt>
                <c:pt idx="343">
                  <c:v>17.16</c:v>
                </c:pt>
                <c:pt idx="344">
                  <c:v>17.16</c:v>
                </c:pt>
                <c:pt idx="345">
                  <c:v>17.169999999999998</c:v>
                </c:pt>
                <c:pt idx="346">
                  <c:v>17.169999999999998</c:v>
                </c:pt>
                <c:pt idx="347">
                  <c:v>17.16</c:v>
                </c:pt>
                <c:pt idx="348">
                  <c:v>17.16</c:v>
                </c:pt>
                <c:pt idx="349">
                  <c:v>17.169999999999998</c:v>
                </c:pt>
                <c:pt idx="350">
                  <c:v>17.149999999999999</c:v>
                </c:pt>
                <c:pt idx="351">
                  <c:v>17.14</c:v>
                </c:pt>
                <c:pt idx="352">
                  <c:v>17.16</c:v>
                </c:pt>
                <c:pt idx="353">
                  <c:v>17.16</c:v>
                </c:pt>
                <c:pt idx="354">
                  <c:v>17.169999999999998</c:v>
                </c:pt>
                <c:pt idx="355">
                  <c:v>17.169999999999998</c:v>
                </c:pt>
                <c:pt idx="356">
                  <c:v>17.16</c:v>
                </c:pt>
                <c:pt idx="357">
                  <c:v>17.16</c:v>
                </c:pt>
                <c:pt idx="358">
                  <c:v>17.16</c:v>
                </c:pt>
                <c:pt idx="359">
                  <c:v>17.16</c:v>
                </c:pt>
                <c:pt idx="360">
                  <c:v>17.16</c:v>
                </c:pt>
                <c:pt idx="361">
                  <c:v>17.16</c:v>
                </c:pt>
                <c:pt idx="362">
                  <c:v>17.16</c:v>
                </c:pt>
                <c:pt idx="363">
                  <c:v>17.149999999999999</c:v>
                </c:pt>
                <c:pt idx="364">
                  <c:v>17.14</c:v>
                </c:pt>
                <c:pt idx="365">
                  <c:v>17.14</c:v>
                </c:pt>
                <c:pt idx="366">
                  <c:v>17.14</c:v>
                </c:pt>
                <c:pt idx="367">
                  <c:v>17.14</c:v>
                </c:pt>
                <c:pt idx="368">
                  <c:v>17.14</c:v>
                </c:pt>
                <c:pt idx="369">
                  <c:v>17.14</c:v>
                </c:pt>
                <c:pt idx="370">
                  <c:v>17.14</c:v>
                </c:pt>
                <c:pt idx="371">
                  <c:v>17.149999999999999</c:v>
                </c:pt>
                <c:pt idx="372">
                  <c:v>17.14</c:v>
                </c:pt>
                <c:pt idx="373">
                  <c:v>17.149999999999999</c:v>
                </c:pt>
                <c:pt idx="374">
                  <c:v>17.16</c:v>
                </c:pt>
                <c:pt idx="375">
                  <c:v>17.16</c:v>
                </c:pt>
                <c:pt idx="376">
                  <c:v>17.16</c:v>
                </c:pt>
                <c:pt idx="377">
                  <c:v>17.16</c:v>
                </c:pt>
                <c:pt idx="378">
                  <c:v>17.16</c:v>
                </c:pt>
                <c:pt idx="379">
                  <c:v>17.149999999999999</c:v>
                </c:pt>
                <c:pt idx="380">
                  <c:v>17.14</c:v>
                </c:pt>
                <c:pt idx="381">
                  <c:v>17.14</c:v>
                </c:pt>
                <c:pt idx="382">
                  <c:v>17.14</c:v>
                </c:pt>
                <c:pt idx="383">
                  <c:v>17.14</c:v>
                </c:pt>
                <c:pt idx="384">
                  <c:v>17.14</c:v>
                </c:pt>
                <c:pt idx="385">
                  <c:v>17.149999999999999</c:v>
                </c:pt>
                <c:pt idx="386">
                  <c:v>17.16</c:v>
                </c:pt>
                <c:pt idx="387">
                  <c:v>17.18</c:v>
                </c:pt>
                <c:pt idx="388">
                  <c:v>17.190000000000001</c:v>
                </c:pt>
                <c:pt idx="389">
                  <c:v>17.18</c:v>
                </c:pt>
                <c:pt idx="390">
                  <c:v>17.18</c:v>
                </c:pt>
                <c:pt idx="391">
                  <c:v>17.18</c:v>
                </c:pt>
                <c:pt idx="392">
                  <c:v>17.18</c:v>
                </c:pt>
                <c:pt idx="393">
                  <c:v>17.169999999999998</c:v>
                </c:pt>
                <c:pt idx="394">
                  <c:v>17.149999999999999</c:v>
                </c:pt>
                <c:pt idx="395">
                  <c:v>17.169999999999998</c:v>
                </c:pt>
                <c:pt idx="396">
                  <c:v>17.169999999999998</c:v>
                </c:pt>
                <c:pt idx="397">
                  <c:v>17.18</c:v>
                </c:pt>
                <c:pt idx="398">
                  <c:v>17.169999999999998</c:v>
                </c:pt>
                <c:pt idx="399">
                  <c:v>17.190000000000001</c:v>
                </c:pt>
                <c:pt idx="400">
                  <c:v>17.190000000000001</c:v>
                </c:pt>
                <c:pt idx="401">
                  <c:v>17.18</c:v>
                </c:pt>
                <c:pt idx="402">
                  <c:v>17.18</c:v>
                </c:pt>
                <c:pt idx="403">
                  <c:v>17.18</c:v>
                </c:pt>
                <c:pt idx="404">
                  <c:v>17.18</c:v>
                </c:pt>
                <c:pt idx="405">
                  <c:v>17.190000000000001</c:v>
                </c:pt>
                <c:pt idx="406">
                  <c:v>17.2</c:v>
                </c:pt>
                <c:pt idx="407">
                  <c:v>17.2</c:v>
                </c:pt>
                <c:pt idx="408">
                  <c:v>17.21</c:v>
                </c:pt>
                <c:pt idx="409">
                  <c:v>17.21</c:v>
                </c:pt>
                <c:pt idx="410">
                  <c:v>17.190000000000001</c:v>
                </c:pt>
                <c:pt idx="411">
                  <c:v>17.2</c:v>
                </c:pt>
                <c:pt idx="412">
                  <c:v>17.190000000000001</c:v>
                </c:pt>
                <c:pt idx="413">
                  <c:v>17.2</c:v>
                </c:pt>
                <c:pt idx="414">
                  <c:v>17.2</c:v>
                </c:pt>
                <c:pt idx="415">
                  <c:v>17.2</c:v>
                </c:pt>
                <c:pt idx="416">
                  <c:v>17.2</c:v>
                </c:pt>
                <c:pt idx="417">
                  <c:v>17.190000000000001</c:v>
                </c:pt>
                <c:pt idx="418">
                  <c:v>17.18</c:v>
                </c:pt>
                <c:pt idx="419">
                  <c:v>17.190000000000001</c:v>
                </c:pt>
                <c:pt idx="420">
                  <c:v>17.190000000000001</c:v>
                </c:pt>
                <c:pt idx="421">
                  <c:v>17.190000000000001</c:v>
                </c:pt>
                <c:pt idx="422">
                  <c:v>17.190000000000001</c:v>
                </c:pt>
                <c:pt idx="423">
                  <c:v>17.190000000000001</c:v>
                </c:pt>
                <c:pt idx="424">
                  <c:v>17.18</c:v>
                </c:pt>
                <c:pt idx="425">
                  <c:v>17.18</c:v>
                </c:pt>
                <c:pt idx="426">
                  <c:v>17.18</c:v>
                </c:pt>
                <c:pt idx="427">
                  <c:v>17.18</c:v>
                </c:pt>
                <c:pt idx="428">
                  <c:v>17.18</c:v>
                </c:pt>
                <c:pt idx="429">
                  <c:v>17.2</c:v>
                </c:pt>
                <c:pt idx="430">
                  <c:v>17.190000000000001</c:v>
                </c:pt>
                <c:pt idx="431">
                  <c:v>17.18</c:v>
                </c:pt>
                <c:pt idx="432">
                  <c:v>17.190000000000001</c:v>
                </c:pt>
                <c:pt idx="433">
                  <c:v>17.190000000000001</c:v>
                </c:pt>
                <c:pt idx="434">
                  <c:v>17.190000000000001</c:v>
                </c:pt>
                <c:pt idx="435">
                  <c:v>17.190000000000001</c:v>
                </c:pt>
                <c:pt idx="436">
                  <c:v>17.2</c:v>
                </c:pt>
                <c:pt idx="437">
                  <c:v>17.21</c:v>
                </c:pt>
                <c:pt idx="438">
                  <c:v>17.21</c:v>
                </c:pt>
                <c:pt idx="439">
                  <c:v>17.21</c:v>
                </c:pt>
                <c:pt idx="440">
                  <c:v>17.2</c:v>
                </c:pt>
                <c:pt idx="441">
                  <c:v>17.21</c:v>
                </c:pt>
                <c:pt idx="442">
                  <c:v>17.21</c:v>
                </c:pt>
                <c:pt idx="443">
                  <c:v>17.21</c:v>
                </c:pt>
                <c:pt idx="444">
                  <c:v>17.22</c:v>
                </c:pt>
                <c:pt idx="445">
                  <c:v>17.21</c:v>
                </c:pt>
                <c:pt idx="446">
                  <c:v>17.22</c:v>
                </c:pt>
                <c:pt idx="447">
                  <c:v>17.21</c:v>
                </c:pt>
                <c:pt idx="448">
                  <c:v>17.22</c:v>
                </c:pt>
                <c:pt idx="449">
                  <c:v>17.22</c:v>
                </c:pt>
                <c:pt idx="450">
                  <c:v>17.22</c:v>
                </c:pt>
                <c:pt idx="451">
                  <c:v>17.22</c:v>
                </c:pt>
                <c:pt idx="452">
                  <c:v>17.2</c:v>
                </c:pt>
                <c:pt idx="453">
                  <c:v>17.21</c:v>
                </c:pt>
                <c:pt idx="454">
                  <c:v>17.21</c:v>
                </c:pt>
                <c:pt idx="455">
                  <c:v>17.22</c:v>
                </c:pt>
                <c:pt idx="456">
                  <c:v>17.22</c:v>
                </c:pt>
                <c:pt idx="457">
                  <c:v>17.21</c:v>
                </c:pt>
                <c:pt idx="458">
                  <c:v>17.21</c:v>
                </c:pt>
                <c:pt idx="459">
                  <c:v>17.21</c:v>
                </c:pt>
                <c:pt idx="460">
                  <c:v>17.21</c:v>
                </c:pt>
                <c:pt idx="461">
                  <c:v>17.21</c:v>
                </c:pt>
                <c:pt idx="462">
                  <c:v>17.2</c:v>
                </c:pt>
                <c:pt idx="463">
                  <c:v>17.22</c:v>
                </c:pt>
                <c:pt idx="464">
                  <c:v>17.22</c:v>
                </c:pt>
                <c:pt idx="465">
                  <c:v>17.23</c:v>
                </c:pt>
                <c:pt idx="466">
                  <c:v>17.240000000000002</c:v>
                </c:pt>
                <c:pt idx="467">
                  <c:v>17.240000000000002</c:v>
                </c:pt>
                <c:pt idx="468">
                  <c:v>17.22</c:v>
                </c:pt>
                <c:pt idx="469">
                  <c:v>17.22</c:v>
                </c:pt>
                <c:pt idx="470">
                  <c:v>17.22</c:v>
                </c:pt>
                <c:pt idx="471">
                  <c:v>17.22</c:v>
                </c:pt>
                <c:pt idx="472">
                  <c:v>17.22</c:v>
                </c:pt>
                <c:pt idx="473">
                  <c:v>17.23</c:v>
                </c:pt>
                <c:pt idx="474">
                  <c:v>17.22</c:v>
                </c:pt>
                <c:pt idx="475">
                  <c:v>17.22</c:v>
                </c:pt>
                <c:pt idx="476">
                  <c:v>17.22</c:v>
                </c:pt>
                <c:pt idx="477">
                  <c:v>17.23</c:v>
                </c:pt>
                <c:pt idx="478">
                  <c:v>17.23</c:v>
                </c:pt>
                <c:pt idx="479">
                  <c:v>17.22</c:v>
                </c:pt>
                <c:pt idx="480">
                  <c:v>17.23</c:v>
                </c:pt>
                <c:pt idx="481">
                  <c:v>17.240000000000002</c:v>
                </c:pt>
                <c:pt idx="482">
                  <c:v>17.23</c:v>
                </c:pt>
                <c:pt idx="483">
                  <c:v>17.22</c:v>
                </c:pt>
                <c:pt idx="484">
                  <c:v>17.21</c:v>
                </c:pt>
                <c:pt idx="485">
                  <c:v>17.21</c:v>
                </c:pt>
                <c:pt idx="486">
                  <c:v>17.2</c:v>
                </c:pt>
                <c:pt idx="487">
                  <c:v>17.21</c:v>
                </c:pt>
                <c:pt idx="488">
                  <c:v>17.2</c:v>
                </c:pt>
                <c:pt idx="489">
                  <c:v>17.21</c:v>
                </c:pt>
                <c:pt idx="490">
                  <c:v>17.190000000000001</c:v>
                </c:pt>
                <c:pt idx="491">
                  <c:v>17.190000000000001</c:v>
                </c:pt>
                <c:pt idx="492">
                  <c:v>17.2</c:v>
                </c:pt>
                <c:pt idx="493">
                  <c:v>17.21</c:v>
                </c:pt>
                <c:pt idx="494">
                  <c:v>17.21</c:v>
                </c:pt>
                <c:pt idx="495">
                  <c:v>17.22</c:v>
                </c:pt>
                <c:pt idx="496">
                  <c:v>17.21</c:v>
                </c:pt>
                <c:pt idx="497">
                  <c:v>17.21</c:v>
                </c:pt>
                <c:pt idx="498">
                  <c:v>17.2</c:v>
                </c:pt>
                <c:pt idx="499">
                  <c:v>17.21</c:v>
                </c:pt>
                <c:pt idx="500">
                  <c:v>17.190000000000001</c:v>
                </c:pt>
                <c:pt idx="501">
                  <c:v>17.18</c:v>
                </c:pt>
                <c:pt idx="502">
                  <c:v>17.18</c:v>
                </c:pt>
                <c:pt idx="503">
                  <c:v>17.190000000000001</c:v>
                </c:pt>
                <c:pt idx="504">
                  <c:v>17.18</c:v>
                </c:pt>
                <c:pt idx="505">
                  <c:v>17.169999999999998</c:v>
                </c:pt>
                <c:pt idx="506">
                  <c:v>17.18</c:v>
                </c:pt>
                <c:pt idx="507">
                  <c:v>17.169999999999998</c:v>
                </c:pt>
                <c:pt idx="508">
                  <c:v>17.18</c:v>
                </c:pt>
                <c:pt idx="509">
                  <c:v>17.18</c:v>
                </c:pt>
                <c:pt idx="510">
                  <c:v>17.190000000000001</c:v>
                </c:pt>
                <c:pt idx="511">
                  <c:v>17.190000000000001</c:v>
                </c:pt>
                <c:pt idx="512">
                  <c:v>17.18</c:v>
                </c:pt>
                <c:pt idx="513">
                  <c:v>17.18</c:v>
                </c:pt>
                <c:pt idx="514">
                  <c:v>17.169999999999998</c:v>
                </c:pt>
                <c:pt idx="515">
                  <c:v>17.18</c:v>
                </c:pt>
                <c:pt idx="516">
                  <c:v>17.18</c:v>
                </c:pt>
                <c:pt idx="517">
                  <c:v>17.190000000000001</c:v>
                </c:pt>
                <c:pt idx="518">
                  <c:v>17.190000000000001</c:v>
                </c:pt>
                <c:pt idx="519">
                  <c:v>17.190000000000001</c:v>
                </c:pt>
                <c:pt idx="520">
                  <c:v>17.21</c:v>
                </c:pt>
                <c:pt idx="521">
                  <c:v>17.2</c:v>
                </c:pt>
                <c:pt idx="522">
                  <c:v>17.190000000000001</c:v>
                </c:pt>
                <c:pt idx="523">
                  <c:v>17.190000000000001</c:v>
                </c:pt>
                <c:pt idx="524">
                  <c:v>17.21</c:v>
                </c:pt>
                <c:pt idx="525">
                  <c:v>17.190000000000001</c:v>
                </c:pt>
                <c:pt idx="526">
                  <c:v>17.190000000000001</c:v>
                </c:pt>
                <c:pt idx="527">
                  <c:v>17.190000000000001</c:v>
                </c:pt>
                <c:pt idx="528">
                  <c:v>17.2</c:v>
                </c:pt>
                <c:pt idx="529">
                  <c:v>17.190000000000001</c:v>
                </c:pt>
                <c:pt idx="530">
                  <c:v>17.18</c:v>
                </c:pt>
                <c:pt idx="531">
                  <c:v>17.18</c:v>
                </c:pt>
                <c:pt idx="532">
                  <c:v>17.190000000000001</c:v>
                </c:pt>
                <c:pt idx="533">
                  <c:v>17.2</c:v>
                </c:pt>
                <c:pt idx="534">
                  <c:v>17.21</c:v>
                </c:pt>
                <c:pt idx="535">
                  <c:v>17.2</c:v>
                </c:pt>
                <c:pt idx="536">
                  <c:v>17.2</c:v>
                </c:pt>
                <c:pt idx="537">
                  <c:v>17.2</c:v>
                </c:pt>
                <c:pt idx="538">
                  <c:v>17.190000000000001</c:v>
                </c:pt>
                <c:pt idx="539">
                  <c:v>17.18</c:v>
                </c:pt>
                <c:pt idx="540">
                  <c:v>17.18</c:v>
                </c:pt>
                <c:pt idx="541">
                  <c:v>17.18</c:v>
                </c:pt>
                <c:pt idx="542">
                  <c:v>17.18</c:v>
                </c:pt>
                <c:pt idx="543">
                  <c:v>17.190000000000001</c:v>
                </c:pt>
                <c:pt idx="544">
                  <c:v>17.190000000000001</c:v>
                </c:pt>
                <c:pt idx="545">
                  <c:v>17.2</c:v>
                </c:pt>
                <c:pt idx="546">
                  <c:v>17.21</c:v>
                </c:pt>
                <c:pt idx="547">
                  <c:v>17.2</c:v>
                </c:pt>
                <c:pt idx="548">
                  <c:v>17.190000000000001</c:v>
                </c:pt>
                <c:pt idx="549">
                  <c:v>17.18</c:v>
                </c:pt>
                <c:pt idx="550">
                  <c:v>17.190000000000001</c:v>
                </c:pt>
                <c:pt idx="551">
                  <c:v>17.18</c:v>
                </c:pt>
                <c:pt idx="552">
                  <c:v>17.18</c:v>
                </c:pt>
                <c:pt idx="553">
                  <c:v>17.169999999999998</c:v>
                </c:pt>
                <c:pt idx="554">
                  <c:v>17.18</c:v>
                </c:pt>
                <c:pt idx="555">
                  <c:v>17.169999999999998</c:v>
                </c:pt>
                <c:pt idx="556">
                  <c:v>17.18</c:v>
                </c:pt>
                <c:pt idx="557">
                  <c:v>17.18</c:v>
                </c:pt>
                <c:pt idx="558">
                  <c:v>17.18</c:v>
                </c:pt>
                <c:pt idx="559">
                  <c:v>17.18</c:v>
                </c:pt>
                <c:pt idx="560">
                  <c:v>17.18</c:v>
                </c:pt>
                <c:pt idx="561">
                  <c:v>17.18</c:v>
                </c:pt>
                <c:pt idx="562">
                  <c:v>17.18</c:v>
                </c:pt>
                <c:pt idx="563">
                  <c:v>17.16</c:v>
                </c:pt>
                <c:pt idx="564">
                  <c:v>17.16</c:v>
                </c:pt>
                <c:pt idx="565">
                  <c:v>17.16</c:v>
                </c:pt>
                <c:pt idx="566">
                  <c:v>17.169999999999998</c:v>
                </c:pt>
                <c:pt idx="567">
                  <c:v>17.16</c:v>
                </c:pt>
                <c:pt idx="568">
                  <c:v>17.16</c:v>
                </c:pt>
                <c:pt idx="569">
                  <c:v>17.169999999999998</c:v>
                </c:pt>
                <c:pt idx="570">
                  <c:v>17.190000000000001</c:v>
                </c:pt>
                <c:pt idx="571">
                  <c:v>17.190000000000001</c:v>
                </c:pt>
                <c:pt idx="572">
                  <c:v>17.190000000000001</c:v>
                </c:pt>
                <c:pt idx="573">
                  <c:v>17.18</c:v>
                </c:pt>
                <c:pt idx="574">
                  <c:v>17.169999999999998</c:v>
                </c:pt>
                <c:pt idx="575">
                  <c:v>17.169999999999998</c:v>
                </c:pt>
                <c:pt idx="576">
                  <c:v>17.169999999999998</c:v>
                </c:pt>
                <c:pt idx="577">
                  <c:v>17.16</c:v>
                </c:pt>
                <c:pt idx="578">
                  <c:v>17.16</c:v>
                </c:pt>
                <c:pt idx="579">
                  <c:v>17.16</c:v>
                </c:pt>
                <c:pt idx="580">
                  <c:v>17.16</c:v>
                </c:pt>
                <c:pt idx="581">
                  <c:v>17.169999999999998</c:v>
                </c:pt>
                <c:pt idx="582">
                  <c:v>17.18</c:v>
                </c:pt>
                <c:pt idx="583">
                  <c:v>17.18</c:v>
                </c:pt>
                <c:pt idx="584">
                  <c:v>17.18</c:v>
                </c:pt>
                <c:pt idx="585">
                  <c:v>17.18</c:v>
                </c:pt>
                <c:pt idx="586">
                  <c:v>17.169999999999998</c:v>
                </c:pt>
                <c:pt idx="587">
                  <c:v>17.18</c:v>
                </c:pt>
                <c:pt idx="588">
                  <c:v>17.16</c:v>
                </c:pt>
                <c:pt idx="589">
                  <c:v>17.16</c:v>
                </c:pt>
                <c:pt idx="590">
                  <c:v>17.16</c:v>
                </c:pt>
                <c:pt idx="591">
                  <c:v>17.16</c:v>
                </c:pt>
                <c:pt idx="592">
                  <c:v>17.149999999999999</c:v>
                </c:pt>
                <c:pt idx="593">
                  <c:v>17.149999999999999</c:v>
                </c:pt>
                <c:pt idx="594">
                  <c:v>17.149999999999999</c:v>
                </c:pt>
                <c:pt idx="595">
                  <c:v>17.149999999999999</c:v>
                </c:pt>
                <c:pt idx="596">
                  <c:v>17.149999999999999</c:v>
                </c:pt>
                <c:pt idx="597">
                  <c:v>17.16</c:v>
                </c:pt>
                <c:pt idx="598">
                  <c:v>17.16</c:v>
                </c:pt>
                <c:pt idx="599">
                  <c:v>17.169999999999998</c:v>
                </c:pt>
                <c:pt idx="600">
                  <c:v>17.169999999999998</c:v>
                </c:pt>
                <c:pt idx="601">
                  <c:v>17.169999999999998</c:v>
                </c:pt>
                <c:pt idx="602">
                  <c:v>17.16</c:v>
                </c:pt>
                <c:pt idx="603">
                  <c:v>17.16</c:v>
                </c:pt>
                <c:pt idx="604">
                  <c:v>17.169999999999998</c:v>
                </c:pt>
                <c:pt idx="605">
                  <c:v>17.16</c:v>
                </c:pt>
                <c:pt idx="606">
                  <c:v>17.18</c:v>
                </c:pt>
                <c:pt idx="607">
                  <c:v>17.18</c:v>
                </c:pt>
                <c:pt idx="608">
                  <c:v>17.16</c:v>
                </c:pt>
                <c:pt idx="609">
                  <c:v>17.169999999999998</c:v>
                </c:pt>
                <c:pt idx="610">
                  <c:v>17.149999999999999</c:v>
                </c:pt>
                <c:pt idx="611">
                  <c:v>17.149999999999999</c:v>
                </c:pt>
                <c:pt idx="612">
                  <c:v>17.14</c:v>
                </c:pt>
                <c:pt idx="613">
                  <c:v>17.14</c:v>
                </c:pt>
                <c:pt idx="614">
                  <c:v>17.14</c:v>
                </c:pt>
                <c:pt idx="615">
                  <c:v>17.14</c:v>
                </c:pt>
                <c:pt idx="616">
                  <c:v>17.14</c:v>
                </c:pt>
                <c:pt idx="617">
                  <c:v>17.14</c:v>
                </c:pt>
                <c:pt idx="618">
                  <c:v>17.130000000000003</c:v>
                </c:pt>
                <c:pt idx="619">
                  <c:v>17.14</c:v>
                </c:pt>
                <c:pt idx="620">
                  <c:v>17.14</c:v>
                </c:pt>
                <c:pt idx="621">
                  <c:v>17.14</c:v>
                </c:pt>
                <c:pt idx="622">
                  <c:v>17.14</c:v>
                </c:pt>
                <c:pt idx="623">
                  <c:v>17.14</c:v>
                </c:pt>
                <c:pt idx="624">
                  <c:v>17.14</c:v>
                </c:pt>
                <c:pt idx="625">
                  <c:v>17.14</c:v>
                </c:pt>
                <c:pt idx="626">
                  <c:v>17.130000000000003</c:v>
                </c:pt>
                <c:pt idx="627">
                  <c:v>17.14</c:v>
                </c:pt>
                <c:pt idx="628">
                  <c:v>17.14</c:v>
                </c:pt>
                <c:pt idx="629">
                  <c:v>17.14</c:v>
                </c:pt>
                <c:pt idx="630">
                  <c:v>17.14</c:v>
                </c:pt>
                <c:pt idx="631">
                  <c:v>17.149999999999999</c:v>
                </c:pt>
                <c:pt idx="632">
                  <c:v>17.149999999999999</c:v>
                </c:pt>
                <c:pt idx="633">
                  <c:v>17.16</c:v>
                </c:pt>
                <c:pt idx="634">
                  <c:v>17.16</c:v>
                </c:pt>
                <c:pt idx="635">
                  <c:v>17.16</c:v>
                </c:pt>
                <c:pt idx="636">
                  <c:v>17.16</c:v>
                </c:pt>
                <c:pt idx="637">
                  <c:v>17.169999999999998</c:v>
                </c:pt>
                <c:pt idx="638">
                  <c:v>17.18</c:v>
                </c:pt>
                <c:pt idx="639">
                  <c:v>17.18</c:v>
                </c:pt>
                <c:pt idx="640">
                  <c:v>17.18</c:v>
                </c:pt>
                <c:pt idx="641">
                  <c:v>17.190000000000001</c:v>
                </c:pt>
                <c:pt idx="642">
                  <c:v>17.190000000000001</c:v>
                </c:pt>
                <c:pt idx="643">
                  <c:v>17.190000000000001</c:v>
                </c:pt>
                <c:pt idx="644">
                  <c:v>17.2</c:v>
                </c:pt>
                <c:pt idx="645">
                  <c:v>17.2</c:v>
                </c:pt>
                <c:pt idx="646">
                  <c:v>17.21</c:v>
                </c:pt>
                <c:pt idx="647">
                  <c:v>17.21</c:v>
                </c:pt>
                <c:pt idx="648">
                  <c:v>17.21</c:v>
                </c:pt>
                <c:pt idx="649">
                  <c:v>17.21</c:v>
                </c:pt>
                <c:pt idx="650">
                  <c:v>17.22</c:v>
                </c:pt>
                <c:pt idx="651">
                  <c:v>17.22</c:v>
                </c:pt>
                <c:pt idx="652">
                  <c:v>17.22</c:v>
                </c:pt>
                <c:pt idx="653">
                  <c:v>17.22</c:v>
                </c:pt>
                <c:pt idx="654">
                  <c:v>17.22</c:v>
                </c:pt>
                <c:pt idx="655">
                  <c:v>17.23</c:v>
                </c:pt>
                <c:pt idx="656">
                  <c:v>17.23</c:v>
                </c:pt>
                <c:pt idx="657">
                  <c:v>17.240000000000002</c:v>
                </c:pt>
                <c:pt idx="658">
                  <c:v>17.240000000000002</c:v>
                </c:pt>
                <c:pt idx="659">
                  <c:v>17.240000000000002</c:v>
                </c:pt>
                <c:pt idx="660">
                  <c:v>17.240000000000002</c:v>
                </c:pt>
                <c:pt idx="661">
                  <c:v>17.240000000000002</c:v>
                </c:pt>
                <c:pt idx="662">
                  <c:v>17.23</c:v>
                </c:pt>
                <c:pt idx="663">
                  <c:v>17.23</c:v>
                </c:pt>
                <c:pt idx="664">
                  <c:v>17.23</c:v>
                </c:pt>
                <c:pt idx="665">
                  <c:v>17.23</c:v>
                </c:pt>
                <c:pt idx="666">
                  <c:v>17.22</c:v>
                </c:pt>
                <c:pt idx="667">
                  <c:v>17.22</c:v>
                </c:pt>
                <c:pt idx="668">
                  <c:v>17.22</c:v>
                </c:pt>
                <c:pt idx="669">
                  <c:v>17.22</c:v>
                </c:pt>
                <c:pt idx="670">
                  <c:v>17.22</c:v>
                </c:pt>
                <c:pt idx="671">
                  <c:v>17.22</c:v>
                </c:pt>
                <c:pt idx="672">
                  <c:v>17.22</c:v>
                </c:pt>
                <c:pt idx="673">
                  <c:v>17.22</c:v>
                </c:pt>
                <c:pt idx="674">
                  <c:v>17.21</c:v>
                </c:pt>
                <c:pt idx="675">
                  <c:v>17.21</c:v>
                </c:pt>
                <c:pt idx="676">
                  <c:v>17.21</c:v>
                </c:pt>
                <c:pt idx="677">
                  <c:v>17.21</c:v>
                </c:pt>
                <c:pt idx="678">
                  <c:v>17.21</c:v>
                </c:pt>
                <c:pt idx="679">
                  <c:v>17.21</c:v>
                </c:pt>
                <c:pt idx="680">
                  <c:v>17.22</c:v>
                </c:pt>
                <c:pt idx="681">
                  <c:v>17.2</c:v>
                </c:pt>
                <c:pt idx="682">
                  <c:v>17.21</c:v>
                </c:pt>
                <c:pt idx="683">
                  <c:v>17.21</c:v>
                </c:pt>
                <c:pt idx="684">
                  <c:v>17.21</c:v>
                </c:pt>
                <c:pt idx="685">
                  <c:v>17.2</c:v>
                </c:pt>
                <c:pt idx="686">
                  <c:v>17.21</c:v>
                </c:pt>
                <c:pt idx="687">
                  <c:v>17.2</c:v>
                </c:pt>
                <c:pt idx="688">
                  <c:v>17.21</c:v>
                </c:pt>
                <c:pt idx="689">
                  <c:v>17.2</c:v>
                </c:pt>
                <c:pt idx="690">
                  <c:v>17.21</c:v>
                </c:pt>
                <c:pt idx="691">
                  <c:v>17.190000000000001</c:v>
                </c:pt>
                <c:pt idx="692">
                  <c:v>17.21</c:v>
                </c:pt>
                <c:pt idx="693">
                  <c:v>17.21</c:v>
                </c:pt>
                <c:pt idx="694">
                  <c:v>17.21</c:v>
                </c:pt>
                <c:pt idx="695">
                  <c:v>17.190000000000001</c:v>
                </c:pt>
                <c:pt idx="696">
                  <c:v>17.2</c:v>
                </c:pt>
                <c:pt idx="697">
                  <c:v>17.2</c:v>
                </c:pt>
                <c:pt idx="698">
                  <c:v>17.21</c:v>
                </c:pt>
                <c:pt idx="699">
                  <c:v>17.21</c:v>
                </c:pt>
                <c:pt idx="700">
                  <c:v>17.21</c:v>
                </c:pt>
                <c:pt idx="701">
                  <c:v>17.21</c:v>
                </c:pt>
                <c:pt idx="702">
                  <c:v>17.21</c:v>
                </c:pt>
                <c:pt idx="703">
                  <c:v>17.21</c:v>
                </c:pt>
                <c:pt idx="704">
                  <c:v>17.21</c:v>
                </c:pt>
                <c:pt idx="705">
                  <c:v>17.21</c:v>
                </c:pt>
                <c:pt idx="706">
                  <c:v>17.21</c:v>
                </c:pt>
                <c:pt idx="707">
                  <c:v>17.21</c:v>
                </c:pt>
                <c:pt idx="708">
                  <c:v>17.21</c:v>
                </c:pt>
                <c:pt idx="709">
                  <c:v>17.21</c:v>
                </c:pt>
                <c:pt idx="710">
                  <c:v>17.2</c:v>
                </c:pt>
                <c:pt idx="711">
                  <c:v>17.2</c:v>
                </c:pt>
                <c:pt idx="712">
                  <c:v>17.2</c:v>
                </c:pt>
                <c:pt idx="713">
                  <c:v>17.2</c:v>
                </c:pt>
                <c:pt idx="714">
                  <c:v>17.2</c:v>
                </c:pt>
                <c:pt idx="715">
                  <c:v>17.2</c:v>
                </c:pt>
                <c:pt idx="716">
                  <c:v>17.2</c:v>
                </c:pt>
                <c:pt idx="717">
                  <c:v>17.2</c:v>
                </c:pt>
                <c:pt idx="718">
                  <c:v>17.2</c:v>
                </c:pt>
                <c:pt idx="719">
                  <c:v>17.2</c:v>
                </c:pt>
                <c:pt idx="720">
                  <c:v>17.2</c:v>
                </c:pt>
                <c:pt idx="721">
                  <c:v>17.2</c:v>
                </c:pt>
                <c:pt idx="722">
                  <c:v>17.2</c:v>
                </c:pt>
                <c:pt idx="723">
                  <c:v>17.2</c:v>
                </c:pt>
                <c:pt idx="724">
                  <c:v>17.2</c:v>
                </c:pt>
                <c:pt idx="725">
                  <c:v>17.2</c:v>
                </c:pt>
                <c:pt idx="726">
                  <c:v>17.2</c:v>
                </c:pt>
                <c:pt idx="727">
                  <c:v>17.2</c:v>
                </c:pt>
                <c:pt idx="728">
                  <c:v>17.190000000000001</c:v>
                </c:pt>
                <c:pt idx="729">
                  <c:v>17.190000000000001</c:v>
                </c:pt>
                <c:pt idx="730">
                  <c:v>17.190000000000001</c:v>
                </c:pt>
                <c:pt idx="731">
                  <c:v>17.190000000000001</c:v>
                </c:pt>
                <c:pt idx="732">
                  <c:v>17.190000000000001</c:v>
                </c:pt>
                <c:pt idx="733">
                  <c:v>17.190000000000001</c:v>
                </c:pt>
                <c:pt idx="734">
                  <c:v>17.190000000000001</c:v>
                </c:pt>
                <c:pt idx="735">
                  <c:v>17.190000000000001</c:v>
                </c:pt>
                <c:pt idx="736">
                  <c:v>17.190000000000001</c:v>
                </c:pt>
                <c:pt idx="737">
                  <c:v>17.190000000000001</c:v>
                </c:pt>
                <c:pt idx="738">
                  <c:v>17.190000000000001</c:v>
                </c:pt>
                <c:pt idx="739">
                  <c:v>17.190000000000001</c:v>
                </c:pt>
                <c:pt idx="740">
                  <c:v>17.190000000000001</c:v>
                </c:pt>
                <c:pt idx="741">
                  <c:v>17.190000000000001</c:v>
                </c:pt>
                <c:pt idx="742">
                  <c:v>17.190000000000001</c:v>
                </c:pt>
                <c:pt idx="743">
                  <c:v>17.190000000000001</c:v>
                </c:pt>
                <c:pt idx="744">
                  <c:v>17.190000000000001</c:v>
                </c:pt>
                <c:pt idx="745">
                  <c:v>17.190000000000001</c:v>
                </c:pt>
                <c:pt idx="746">
                  <c:v>17.190000000000001</c:v>
                </c:pt>
                <c:pt idx="747">
                  <c:v>17.190000000000001</c:v>
                </c:pt>
                <c:pt idx="748">
                  <c:v>17.190000000000001</c:v>
                </c:pt>
                <c:pt idx="749">
                  <c:v>17.190000000000001</c:v>
                </c:pt>
                <c:pt idx="750">
                  <c:v>17.190000000000001</c:v>
                </c:pt>
                <c:pt idx="751">
                  <c:v>17.190000000000001</c:v>
                </c:pt>
                <c:pt idx="752">
                  <c:v>17.2</c:v>
                </c:pt>
                <c:pt idx="753">
                  <c:v>17.2</c:v>
                </c:pt>
                <c:pt idx="754">
                  <c:v>17.2</c:v>
                </c:pt>
                <c:pt idx="755">
                  <c:v>17.2</c:v>
                </c:pt>
                <c:pt idx="756">
                  <c:v>17.2</c:v>
                </c:pt>
                <c:pt idx="757">
                  <c:v>17.190000000000001</c:v>
                </c:pt>
                <c:pt idx="758">
                  <c:v>17.190000000000001</c:v>
                </c:pt>
                <c:pt idx="759">
                  <c:v>17.190000000000001</c:v>
                </c:pt>
                <c:pt idx="760">
                  <c:v>17.190000000000001</c:v>
                </c:pt>
                <c:pt idx="761">
                  <c:v>17.190000000000001</c:v>
                </c:pt>
                <c:pt idx="762">
                  <c:v>17.190000000000001</c:v>
                </c:pt>
                <c:pt idx="763">
                  <c:v>17.190000000000001</c:v>
                </c:pt>
                <c:pt idx="764">
                  <c:v>17.190000000000001</c:v>
                </c:pt>
                <c:pt idx="765">
                  <c:v>17.190000000000001</c:v>
                </c:pt>
                <c:pt idx="766">
                  <c:v>17.190000000000001</c:v>
                </c:pt>
                <c:pt idx="767">
                  <c:v>17.190000000000001</c:v>
                </c:pt>
                <c:pt idx="768">
                  <c:v>17.190000000000001</c:v>
                </c:pt>
                <c:pt idx="769">
                  <c:v>17.190000000000001</c:v>
                </c:pt>
                <c:pt idx="770">
                  <c:v>17.190000000000001</c:v>
                </c:pt>
                <c:pt idx="771">
                  <c:v>17.190000000000001</c:v>
                </c:pt>
                <c:pt idx="772">
                  <c:v>17.190000000000001</c:v>
                </c:pt>
                <c:pt idx="773">
                  <c:v>17.18</c:v>
                </c:pt>
                <c:pt idx="774">
                  <c:v>17.190000000000001</c:v>
                </c:pt>
                <c:pt idx="775">
                  <c:v>17.190000000000001</c:v>
                </c:pt>
                <c:pt idx="776">
                  <c:v>17.190000000000001</c:v>
                </c:pt>
                <c:pt idx="777">
                  <c:v>17.190000000000001</c:v>
                </c:pt>
                <c:pt idx="778">
                  <c:v>17.190000000000001</c:v>
                </c:pt>
                <c:pt idx="779">
                  <c:v>17.190000000000001</c:v>
                </c:pt>
                <c:pt idx="780">
                  <c:v>17.190000000000001</c:v>
                </c:pt>
                <c:pt idx="781">
                  <c:v>17.190000000000001</c:v>
                </c:pt>
                <c:pt idx="782">
                  <c:v>17.190000000000001</c:v>
                </c:pt>
                <c:pt idx="783">
                  <c:v>17.190000000000001</c:v>
                </c:pt>
                <c:pt idx="784">
                  <c:v>17.190000000000001</c:v>
                </c:pt>
                <c:pt idx="785">
                  <c:v>17.190000000000001</c:v>
                </c:pt>
                <c:pt idx="786">
                  <c:v>17.190000000000001</c:v>
                </c:pt>
                <c:pt idx="787">
                  <c:v>17.190000000000001</c:v>
                </c:pt>
                <c:pt idx="788">
                  <c:v>17.190000000000001</c:v>
                </c:pt>
                <c:pt idx="789">
                  <c:v>17.190000000000001</c:v>
                </c:pt>
                <c:pt idx="790">
                  <c:v>17.190000000000001</c:v>
                </c:pt>
                <c:pt idx="791">
                  <c:v>17.190000000000001</c:v>
                </c:pt>
                <c:pt idx="792">
                  <c:v>17.190000000000001</c:v>
                </c:pt>
                <c:pt idx="793">
                  <c:v>17.190000000000001</c:v>
                </c:pt>
                <c:pt idx="794">
                  <c:v>17.190000000000001</c:v>
                </c:pt>
                <c:pt idx="795">
                  <c:v>17.190000000000001</c:v>
                </c:pt>
                <c:pt idx="796">
                  <c:v>17.190000000000001</c:v>
                </c:pt>
                <c:pt idx="797">
                  <c:v>17.190000000000001</c:v>
                </c:pt>
                <c:pt idx="798">
                  <c:v>17.190000000000001</c:v>
                </c:pt>
                <c:pt idx="799">
                  <c:v>17.190000000000001</c:v>
                </c:pt>
                <c:pt idx="800">
                  <c:v>17.190000000000001</c:v>
                </c:pt>
                <c:pt idx="801">
                  <c:v>17.190000000000001</c:v>
                </c:pt>
                <c:pt idx="802">
                  <c:v>17.190000000000001</c:v>
                </c:pt>
                <c:pt idx="803">
                  <c:v>17.190000000000001</c:v>
                </c:pt>
                <c:pt idx="804">
                  <c:v>17.190000000000001</c:v>
                </c:pt>
                <c:pt idx="805">
                  <c:v>17.190000000000001</c:v>
                </c:pt>
                <c:pt idx="806">
                  <c:v>17.190000000000001</c:v>
                </c:pt>
                <c:pt idx="807">
                  <c:v>17.190000000000001</c:v>
                </c:pt>
                <c:pt idx="808">
                  <c:v>17.190000000000001</c:v>
                </c:pt>
                <c:pt idx="809">
                  <c:v>17.190000000000001</c:v>
                </c:pt>
                <c:pt idx="810">
                  <c:v>17.190000000000001</c:v>
                </c:pt>
                <c:pt idx="811">
                  <c:v>17.190000000000001</c:v>
                </c:pt>
                <c:pt idx="812">
                  <c:v>17.190000000000001</c:v>
                </c:pt>
                <c:pt idx="813">
                  <c:v>17.190000000000001</c:v>
                </c:pt>
                <c:pt idx="814">
                  <c:v>17.190000000000001</c:v>
                </c:pt>
                <c:pt idx="815">
                  <c:v>17.190000000000001</c:v>
                </c:pt>
                <c:pt idx="816">
                  <c:v>17.190000000000001</c:v>
                </c:pt>
                <c:pt idx="817">
                  <c:v>17.190000000000001</c:v>
                </c:pt>
                <c:pt idx="818">
                  <c:v>17.190000000000001</c:v>
                </c:pt>
                <c:pt idx="819">
                  <c:v>17.190000000000001</c:v>
                </c:pt>
                <c:pt idx="820">
                  <c:v>17.190000000000001</c:v>
                </c:pt>
                <c:pt idx="821">
                  <c:v>17.190000000000001</c:v>
                </c:pt>
                <c:pt idx="822">
                  <c:v>17.190000000000001</c:v>
                </c:pt>
                <c:pt idx="823">
                  <c:v>17.190000000000001</c:v>
                </c:pt>
                <c:pt idx="824">
                  <c:v>17.190000000000001</c:v>
                </c:pt>
                <c:pt idx="825">
                  <c:v>17.190000000000001</c:v>
                </c:pt>
                <c:pt idx="826">
                  <c:v>17.190000000000001</c:v>
                </c:pt>
                <c:pt idx="827">
                  <c:v>17.190000000000001</c:v>
                </c:pt>
                <c:pt idx="828">
                  <c:v>17.190000000000001</c:v>
                </c:pt>
                <c:pt idx="829">
                  <c:v>17.190000000000001</c:v>
                </c:pt>
                <c:pt idx="830">
                  <c:v>17.190000000000001</c:v>
                </c:pt>
                <c:pt idx="831">
                  <c:v>17.190000000000001</c:v>
                </c:pt>
                <c:pt idx="832">
                  <c:v>17.190000000000001</c:v>
                </c:pt>
                <c:pt idx="833">
                  <c:v>17.190000000000001</c:v>
                </c:pt>
                <c:pt idx="834">
                  <c:v>17.190000000000001</c:v>
                </c:pt>
                <c:pt idx="835">
                  <c:v>17.190000000000001</c:v>
                </c:pt>
                <c:pt idx="836">
                  <c:v>17.190000000000001</c:v>
                </c:pt>
                <c:pt idx="837">
                  <c:v>17.190000000000001</c:v>
                </c:pt>
                <c:pt idx="838">
                  <c:v>17.190000000000001</c:v>
                </c:pt>
                <c:pt idx="839">
                  <c:v>17.190000000000001</c:v>
                </c:pt>
                <c:pt idx="840">
                  <c:v>17.190000000000001</c:v>
                </c:pt>
                <c:pt idx="841">
                  <c:v>17.190000000000001</c:v>
                </c:pt>
                <c:pt idx="842">
                  <c:v>17.190000000000001</c:v>
                </c:pt>
                <c:pt idx="843">
                  <c:v>17.190000000000001</c:v>
                </c:pt>
                <c:pt idx="844">
                  <c:v>17.190000000000001</c:v>
                </c:pt>
                <c:pt idx="845">
                  <c:v>17.190000000000001</c:v>
                </c:pt>
                <c:pt idx="846">
                  <c:v>17.190000000000001</c:v>
                </c:pt>
                <c:pt idx="847">
                  <c:v>17.190000000000001</c:v>
                </c:pt>
                <c:pt idx="848">
                  <c:v>17.190000000000001</c:v>
                </c:pt>
                <c:pt idx="849">
                  <c:v>17.190000000000001</c:v>
                </c:pt>
                <c:pt idx="850">
                  <c:v>17.190000000000001</c:v>
                </c:pt>
                <c:pt idx="851">
                  <c:v>17.190000000000001</c:v>
                </c:pt>
                <c:pt idx="852">
                  <c:v>17.190000000000001</c:v>
                </c:pt>
                <c:pt idx="853">
                  <c:v>17.190000000000001</c:v>
                </c:pt>
                <c:pt idx="854">
                  <c:v>17.190000000000001</c:v>
                </c:pt>
                <c:pt idx="855">
                  <c:v>17.190000000000001</c:v>
                </c:pt>
                <c:pt idx="856">
                  <c:v>17.190000000000001</c:v>
                </c:pt>
                <c:pt idx="857">
                  <c:v>17.190000000000001</c:v>
                </c:pt>
                <c:pt idx="858">
                  <c:v>17.190000000000001</c:v>
                </c:pt>
                <c:pt idx="859">
                  <c:v>17.190000000000001</c:v>
                </c:pt>
                <c:pt idx="860">
                  <c:v>17.190000000000001</c:v>
                </c:pt>
                <c:pt idx="861">
                  <c:v>17.190000000000001</c:v>
                </c:pt>
                <c:pt idx="862">
                  <c:v>17.190000000000001</c:v>
                </c:pt>
                <c:pt idx="863">
                  <c:v>17.190000000000001</c:v>
                </c:pt>
                <c:pt idx="864">
                  <c:v>17.190000000000001</c:v>
                </c:pt>
                <c:pt idx="865">
                  <c:v>17.190000000000001</c:v>
                </c:pt>
                <c:pt idx="866">
                  <c:v>17.190000000000001</c:v>
                </c:pt>
                <c:pt idx="867">
                  <c:v>17.190000000000001</c:v>
                </c:pt>
                <c:pt idx="868">
                  <c:v>17.190000000000001</c:v>
                </c:pt>
                <c:pt idx="869">
                  <c:v>17.190000000000001</c:v>
                </c:pt>
                <c:pt idx="870">
                  <c:v>17.190000000000001</c:v>
                </c:pt>
                <c:pt idx="871">
                  <c:v>17.190000000000001</c:v>
                </c:pt>
                <c:pt idx="872">
                  <c:v>17.190000000000001</c:v>
                </c:pt>
                <c:pt idx="873">
                  <c:v>17.190000000000001</c:v>
                </c:pt>
                <c:pt idx="874">
                  <c:v>17.190000000000001</c:v>
                </c:pt>
                <c:pt idx="875">
                  <c:v>17.190000000000001</c:v>
                </c:pt>
                <c:pt idx="876">
                  <c:v>17.190000000000001</c:v>
                </c:pt>
                <c:pt idx="877">
                  <c:v>17.190000000000001</c:v>
                </c:pt>
                <c:pt idx="878">
                  <c:v>17.190000000000001</c:v>
                </c:pt>
                <c:pt idx="879">
                  <c:v>17.190000000000001</c:v>
                </c:pt>
                <c:pt idx="880">
                  <c:v>17.190000000000001</c:v>
                </c:pt>
                <c:pt idx="881">
                  <c:v>17.190000000000001</c:v>
                </c:pt>
                <c:pt idx="882">
                  <c:v>17.190000000000001</c:v>
                </c:pt>
                <c:pt idx="883">
                  <c:v>17.18</c:v>
                </c:pt>
                <c:pt idx="884">
                  <c:v>17.169999999999998</c:v>
                </c:pt>
                <c:pt idx="885">
                  <c:v>17.18</c:v>
                </c:pt>
                <c:pt idx="886">
                  <c:v>17.18</c:v>
                </c:pt>
                <c:pt idx="887">
                  <c:v>17.16</c:v>
                </c:pt>
                <c:pt idx="888">
                  <c:v>17.149999999999999</c:v>
                </c:pt>
                <c:pt idx="889">
                  <c:v>17.149999999999999</c:v>
                </c:pt>
                <c:pt idx="890">
                  <c:v>17.16</c:v>
                </c:pt>
                <c:pt idx="891">
                  <c:v>17.169999999999998</c:v>
                </c:pt>
                <c:pt idx="892">
                  <c:v>17.18</c:v>
                </c:pt>
                <c:pt idx="893">
                  <c:v>17.18</c:v>
                </c:pt>
                <c:pt idx="894">
                  <c:v>17.18</c:v>
                </c:pt>
                <c:pt idx="895">
                  <c:v>17.169999999999998</c:v>
                </c:pt>
                <c:pt idx="896">
                  <c:v>17.169999999999998</c:v>
                </c:pt>
                <c:pt idx="897">
                  <c:v>17.18</c:v>
                </c:pt>
                <c:pt idx="898">
                  <c:v>17.16</c:v>
                </c:pt>
                <c:pt idx="899">
                  <c:v>17.18</c:v>
                </c:pt>
                <c:pt idx="900">
                  <c:v>17.18</c:v>
                </c:pt>
                <c:pt idx="901">
                  <c:v>17.169999999999998</c:v>
                </c:pt>
                <c:pt idx="902">
                  <c:v>17.18</c:v>
                </c:pt>
                <c:pt idx="903">
                  <c:v>17.169999999999998</c:v>
                </c:pt>
                <c:pt idx="904">
                  <c:v>17.16</c:v>
                </c:pt>
                <c:pt idx="905">
                  <c:v>17.149999999999999</c:v>
                </c:pt>
                <c:pt idx="906">
                  <c:v>17.14</c:v>
                </c:pt>
                <c:pt idx="907">
                  <c:v>17.14</c:v>
                </c:pt>
                <c:pt idx="908">
                  <c:v>17.130000000000003</c:v>
                </c:pt>
                <c:pt idx="909">
                  <c:v>17.14</c:v>
                </c:pt>
                <c:pt idx="910">
                  <c:v>17.14</c:v>
                </c:pt>
                <c:pt idx="911">
                  <c:v>17.14</c:v>
                </c:pt>
                <c:pt idx="912">
                  <c:v>17.130000000000003</c:v>
                </c:pt>
                <c:pt idx="913">
                  <c:v>17.130000000000003</c:v>
                </c:pt>
                <c:pt idx="914">
                  <c:v>17.130000000000003</c:v>
                </c:pt>
                <c:pt idx="915">
                  <c:v>17.14</c:v>
                </c:pt>
                <c:pt idx="916">
                  <c:v>17.14</c:v>
                </c:pt>
                <c:pt idx="917">
                  <c:v>17.130000000000003</c:v>
                </c:pt>
                <c:pt idx="918">
                  <c:v>17.14</c:v>
                </c:pt>
                <c:pt idx="919">
                  <c:v>17.14</c:v>
                </c:pt>
                <c:pt idx="920">
                  <c:v>17.14</c:v>
                </c:pt>
                <c:pt idx="921">
                  <c:v>17.14</c:v>
                </c:pt>
                <c:pt idx="922">
                  <c:v>17.149999999999999</c:v>
                </c:pt>
                <c:pt idx="923">
                  <c:v>17.130000000000003</c:v>
                </c:pt>
                <c:pt idx="924">
                  <c:v>17.14</c:v>
                </c:pt>
                <c:pt idx="925">
                  <c:v>17.14</c:v>
                </c:pt>
                <c:pt idx="926">
                  <c:v>17.14</c:v>
                </c:pt>
                <c:pt idx="927">
                  <c:v>17.130000000000003</c:v>
                </c:pt>
                <c:pt idx="928">
                  <c:v>17.11</c:v>
                </c:pt>
                <c:pt idx="929">
                  <c:v>17.119999999999997</c:v>
                </c:pt>
                <c:pt idx="930">
                  <c:v>17.130000000000003</c:v>
                </c:pt>
                <c:pt idx="931">
                  <c:v>17.130000000000003</c:v>
                </c:pt>
                <c:pt idx="932">
                  <c:v>17.130000000000003</c:v>
                </c:pt>
                <c:pt idx="933">
                  <c:v>17.130000000000003</c:v>
                </c:pt>
                <c:pt idx="934">
                  <c:v>17.14</c:v>
                </c:pt>
                <c:pt idx="935">
                  <c:v>17.14</c:v>
                </c:pt>
                <c:pt idx="936">
                  <c:v>17.14</c:v>
                </c:pt>
                <c:pt idx="937">
                  <c:v>17.149999999999999</c:v>
                </c:pt>
                <c:pt idx="938">
                  <c:v>17.16</c:v>
                </c:pt>
                <c:pt idx="939">
                  <c:v>17.16</c:v>
                </c:pt>
                <c:pt idx="940">
                  <c:v>17.16</c:v>
                </c:pt>
                <c:pt idx="941">
                  <c:v>17.16</c:v>
                </c:pt>
                <c:pt idx="942">
                  <c:v>17.149999999999999</c:v>
                </c:pt>
                <c:pt idx="943">
                  <c:v>17.149999999999999</c:v>
                </c:pt>
                <c:pt idx="944">
                  <c:v>17.130000000000003</c:v>
                </c:pt>
                <c:pt idx="945">
                  <c:v>17.130000000000003</c:v>
                </c:pt>
                <c:pt idx="946">
                  <c:v>17.11</c:v>
                </c:pt>
                <c:pt idx="947">
                  <c:v>17.11</c:v>
                </c:pt>
                <c:pt idx="948">
                  <c:v>17.119999999999997</c:v>
                </c:pt>
                <c:pt idx="949">
                  <c:v>17.130000000000003</c:v>
                </c:pt>
                <c:pt idx="950">
                  <c:v>17.119999999999997</c:v>
                </c:pt>
                <c:pt idx="951">
                  <c:v>17.130000000000003</c:v>
                </c:pt>
                <c:pt idx="952">
                  <c:v>17.14</c:v>
                </c:pt>
                <c:pt idx="953">
                  <c:v>17.149999999999999</c:v>
                </c:pt>
                <c:pt idx="954">
                  <c:v>17.16</c:v>
                </c:pt>
                <c:pt idx="955">
                  <c:v>17.149999999999999</c:v>
                </c:pt>
                <c:pt idx="956">
                  <c:v>17.16</c:v>
                </c:pt>
                <c:pt idx="957">
                  <c:v>17.16</c:v>
                </c:pt>
                <c:pt idx="958">
                  <c:v>17.16</c:v>
                </c:pt>
                <c:pt idx="959">
                  <c:v>17.16</c:v>
                </c:pt>
                <c:pt idx="960">
                  <c:v>17.14</c:v>
                </c:pt>
                <c:pt idx="961">
                  <c:v>17.130000000000003</c:v>
                </c:pt>
                <c:pt idx="962">
                  <c:v>17.119999999999997</c:v>
                </c:pt>
                <c:pt idx="963">
                  <c:v>17.130000000000003</c:v>
                </c:pt>
                <c:pt idx="964">
                  <c:v>17.130000000000003</c:v>
                </c:pt>
                <c:pt idx="965">
                  <c:v>17.130000000000003</c:v>
                </c:pt>
                <c:pt idx="966">
                  <c:v>17.14</c:v>
                </c:pt>
                <c:pt idx="967">
                  <c:v>17.14</c:v>
                </c:pt>
                <c:pt idx="968">
                  <c:v>17.14</c:v>
                </c:pt>
                <c:pt idx="969">
                  <c:v>17.14</c:v>
                </c:pt>
                <c:pt idx="970">
                  <c:v>17.14</c:v>
                </c:pt>
                <c:pt idx="971">
                  <c:v>17.14</c:v>
                </c:pt>
                <c:pt idx="972">
                  <c:v>17.14</c:v>
                </c:pt>
                <c:pt idx="973">
                  <c:v>17.14</c:v>
                </c:pt>
                <c:pt idx="974">
                  <c:v>17.14</c:v>
                </c:pt>
                <c:pt idx="975">
                  <c:v>17.14</c:v>
                </c:pt>
                <c:pt idx="976">
                  <c:v>17.130000000000003</c:v>
                </c:pt>
                <c:pt idx="977">
                  <c:v>17.130000000000003</c:v>
                </c:pt>
                <c:pt idx="978">
                  <c:v>17.130000000000003</c:v>
                </c:pt>
                <c:pt idx="979">
                  <c:v>17.14</c:v>
                </c:pt>
                <c:pt idx="980">
                  <c:v>17.130000000000003</c:v>
                </c:pt>
                <c:pt idx="981">
                  <c:v>17.119999999999997</c:v>
                </c:pt>
                <c:pt idx="982">
                  <c:v>17.130000000000003</c:v>
                </c:pt>
                <c:pt idx="983">
                  <c:v>17.130000000000003</c:v>
                </c:pt>
                <c:pt idx="984">
                  <c:v>17.14</c:v>
                </c:pt>
                <c:pt idx="985">
                  <c:v>17.14</c:v>
                </c:pt>
                <c:pt idx="986">
                  <c:v>17.14</c:v>
                </c:pt>
                <c:pt idx="987">
                  <c:v>17.130000000000003</c:v>
                </c:pt>
                <c:pt idx="988">
                  <c:v>17.130000000000003</c:v>
                </c:pt>
                <c:pt idx="989">
                  <c:v>17.119999999999997</c:v>
                </c:pt>
                <c:pt idx="990">
                  <c:v>17.100000000000001</c:v>
                </c:pt>
                <c:pt idx="991">
                  <c:v>17.09</c:v>
                </c:pt>
                <c:pt idx="992">
                  <c:v>17.09</c:v>
                </c:pt>
                <c:pt idx="993">
                  <c:v>17.100000000000001</c:v>
                </c:pt>
                <c:pt idx="994">
                  <c:v>17.09</c:v>
                </c:pt>
                <c:pt idx="995">
                  <c:v>17.080000000000002</c:v>
                </c:pt>
                <c:pt idx="996">
                  <c:v>17.07</c:v>
                </c:pt>
                <c:pt idx="997">
                  <c:v>17.05</c:v>
                </c:pt>
                <c:pt idx="998">
                  <c:v>17.04</c:v>
                </c:pt>
                <c:pt idx="999">
                  <c:v>17.03</c:v>
                </c:pt>
                <c:pt idx="1000">
                  <c:v>17.04</c:v>
                </c:pt>
                <c:pt idx="1001">
                  <c:v>17.03</c:v>
                </c:pt>
                <c:pt idx="1002">
                  <c:v>17.02</c:v>
                </c:pt>
                <c:pt idx="1003">
                  <c:v>17</c:v>
                </c:pt>
                <c:pt idx="1004">
                  <c:v>17</c:v>
                </c:pt>
                <c:pt idx="1005">
                  <c:v>17</c:v>
                </c:pt>
                <c:pt idx="1006">
                  <c:v>17</c:v>
                </c:pt>
                <c:pt idx="1007">
                  <c:v>17.009999999999998</c:v>
                </c:pt>
                <c:pt idx="1008">
                  <c:v>17.009999999999998</c:v>
                </c:pt>
                <c:pt idx="1009">
                  <c:v>17.03</c:v>
                </c:pt>
                <c:pt idx="1010">
                  <c:v>17.02</c:v>
                </c:pt>
                <c:pt idx="1011">
                  <c:v>17</c:v>
                </c:pt>
                <c:pt idx="1012">
                  <c:v>17.02</c:v>
                </c:pt>
                <c:pt idx="1013">
                  <c:v>17.03</c:v>
                </c:pt>
                <c:pt idx="1014">
                  <c:v>17.02</c:v>
                </c:pt>
                <c:pt idx="1015">
                  <c:v>17</c:v>
                </c:pt>
                <c:pt idx="1016">
                  <c:v>17</c:v>
                </c:pt>
                <c:pt idx="1017">
                  <c:v>17</c:v>
                </c:pt>
                <c:pt idx="1018">
                  <c:v>16.990000000000002</c:v>
                </c:pt>
                <c:pt idx="1019">
                  <c:v>16.990000000000002</c:v>
                </c:pt>
                <c:pt idx="1020">
                  <c:v>17</c:v>
                </c:pt>
                <c:pt idx="1021">
                  <c:v>16.990000000000002</c:v>
                </c:pt>
                <c:pt idx="1022">
                  <c:v>16.98</c:v>
                </c:pt>
                <c:pt idx="1023">
                  <c:v>16.990000000000002</c:v>
                </c:pt>
                <c:pt idx="1024">
                  <c:v>16.990000000000002</c:v>
                </c:pt>
                <c:pt idx="1025">
                  <c:v>16.990000000000002</c:v>
                </c:pt>
                <c:pt idx="1026">
                  <c:v>16.990000000000002</c:v>
                </c:pt>
                <c:pt idx="1027">
                  <c:v>17.009999999999998</c:v>
                </c:pt>
                <c:pt idx="1028">
                  <c:v>17.02</c:v>
                </c:pt>
                <c:pt idx="1029">
                  <c:v>17.02</c:v>
                </c:pt>
                <c:pt idx="1030">
                  <c:v>17.03</c:v>
                </c:pt>
                <c:pt idx="1031">
                  <c:v>17.03</c:v>
                </c:pt>
                <c:pt idx="1032">
                  <c:v>17.02</c:v>
                </c:pt>
                <c:pt idx="1033">
                  <c:v>17.03</c:v>
                </c:pt>
                <c:pt idx="1034">
                  <c:v>17.03</c:v>
                </c:pt>
                <c:pt idx="1035">
                  <c:v>17.02</c:v>
                </c:pt>
                <c:pt idx="1036">
                  <c:v>17.03</c:v>
                </c:pt>
                <c:pt idx="1037">
                  <c:v>17.04</c:v>
                </c:pt>
                <c:pt idx="1038">
                  <c:v>17.05</c:v>
                </c:pt>
                <c:pt idx="1039">
                  <c:v>17.05</c:v>
                </c:pt>
                <c:pt idx="1040">
                  <c:v>17.05</c:v>
                </c:pt>
                <c:pt idx="1041">
                  <c:v>17.05</c:v>
                </c:pt>
                <c:pt idx="1042">
                  <c:v>17.07</c:v>
                </c:pt>
                <c:pt idx="1043">
                  <c:v>17.059999999999999</c:v>
                </c:pt>
                <c:pt idx="1044">
                  <c:v>17.07</c:v>
                </c:pt>
                <c:pt idx="1045">
                  <c:v>17.07</c:v>
                </c:pt>
                <c:pt idx="1046">
                  <c:v>17.07</c:v>
                </c:pt>
                <c:pt idx="1047">
                  <c:v>17.080000000000002</c:v>
                </c:pt>
                <c:pt idx="1048">
                  <c:v>17.07</c:v>
                </c:pt>
                <c:pt idx="1049">
                  <c:v>17.07</c:v>
                </c:pt>
                <c:pt idx="1050">
                  <c:v>17.080000000000002</c:v>
                </c:pt>
                <c:pt idx="1051">
                  <c:v>17.07</c:v>
                </c:pt>
                <c:pt idx="1052">
                  <c:v>17.080000000000002</c:v>
                </c:pt>
                <c:pt idx="1053">
                  <c:v>17.080000000000002</c:v>
                </c:pt>
                <c:pt idx="1054">
                  <c:v>17.080000000000002</c:v>
                </c:pt>
                <c:pt idx="1055">
                  <c:v>17.080000000000002</c:v>
                </c:pt>
                <c:pt idx="1056">
                  <c:v>17.07</c:v>
                </c:pt>
                <c:pt idx="1057">
                  <c:v>17.05</c:v>
                </c:pt>
                <c:pt idx="1058">
                  <c:v>17.07</c:v>
                </c:pt>
                <c:pt idx="1059">
                  <c:v>17.080000000000002</c:v>
                </c:pt>
                <c:pt idx="1060">
                  <c:v>17.100000000000001</c:v>
                </c:pt>
                <c:pt idx="1061">
                  <c:v>17.100000000000001</c:v>
                </c:pt>
                <c:pt idx="1062">
                  <c:v>17.100000000000001</c:v>
                </c:pt>
                <c:pt idx="1063">
                  <c:v>17.080000000000002</c:v>
                </c:pt>
                <c:pt idx="1064">
                  <c:v>17.080000000000002</c:v>
                </c:pt>
                <c:pt idx="1065">
                  <c:v>17.059999999999999</c:v>
                </c:pt>
                <c:pt idx="1066">
                  <c:v>17.059999999999999</c:v>
                </c:pt>
                <c:pt idx="1067">
                  <c:v>17.07</c:v>
                </c:pt>
                <c:pt idx="1068">
                  <c:v>17.07</c:v>
                </c:pt>
                <c:pt idx="1069">
                  <c:v>17.080000000000002</c:v>
                </c:pt>
                <c:pt idx="1070">
                  <c:v>17.080000000000002</c:v>
                </c:pt>
                <c:pt idx="1071">
                  <c:v>17.080000000000002</c:v>
                </c:pt>
                <c:pt idx="1072">
                  <c:v>17.09</c:v>
                </c:pt>
                <c:pt idx="1073">
                  <c:v>17.09</c:v>
                </c:pt>
                <c:pt idx="1074">
                  <c:v>17.09</c:v>
                </c:pt>
                <c:pt idx="1075">
                  <c:v>17.09</c:v>
                </c:pt>
                <c:pt idx="1076">
                  <c:v>17.080000000000002</c:v>
                </c:pt>
                <c:pt idx="1077">
                  <c:v>17.09</c:v>
                </c:pt>
                <c:pt idx="1078">
                  <c:v>17.080000000000002</c:v>
                </c:pt>
                <c:pt idx="1079">
                  <c:v>17.080000000000002</c:v>
                </c:pt>
                <c:pt idx="1080">
                  <c:v>17.07</c:v>
                </c:pt>
                <c:pt idx="1081">
                  <c:v>17.09</c:v>
                </c:pt>
                <c:pt idx="1082">
                  <c:v>17.080000000000002</c:v>
                </c:pt>
                <c:pt idx="1083">
                  <c:v>17.080000000000002</c:v>
                </c:pt>
                <c:pt idx="1084">
                  <c:v>17.05</c:v>
                </c:pt>
                <c:pt idx="1085">
                  <c:v>17.07</c:v>
                </c:pt>
                <c:pt idx="1086">
                  <c:v>17.07</c:v>
                </c:pt>
                <c:pt idx="1087">
                  <c:v>17.05</c:v>
                </c:pt>
                <c:pt idx="1088">
                  <c:v>17.05</c:v>
                </c:pt>
                <c:pt idx="1089">
                  <c:v>17.05</c:v>
                </c:pt>
                <c:pt idx="1090">
                  <c:v>17.07</c:v>
                </c:pt>
                <c:pt idx="1091">
                  <c:v>17.059999999999999</c:v>
                </c:pt>
                <c:pt idx="1092">
                  <c:v>17.059999999999999</c:v>
                </c:pt>
                <c:pt idx="1093">
                  <c:v>17.080000000000002</c:v>
                </c:pt>
                <c:pt idx="1094">
                  <c:v>17.080000000000002</c:v>
                </c:pt>
                <c:pt idx="1095">
                  <c:v>17.07</c:v>
                </c:pt>
                <c:pt idx="1096">
                  <c:v>17.05</c:v>
                </c:pt>
                <c:pt idx="1097">
                  <c:v>17.059999999999999</c:v>
                </c:pt>
                <c:pt idx="1098">
                  <c:v>17.07</c:v>
                </c:pt>
                <c:pt idx="1099">
                  <c:v>17.07</c:v>
                </c:pt>
                <c:pt idx="1100">
                  <c:v>17.059999999999999</c:v>
                </c:pt>
                <c:pt idx="1101">
                  <c:v>17.059999999999999</c:v>
                </c:pt>
                <c:pt idx="1102">
                  <c:v>17.07</c:v>
                </c:pt>
                <c:pt idx="1103">
                  <c:v>17.07</c:v>
                </c:pt>
                <c:pt idx="1104">
                  <c:v>17.059999999999999</c:v>
                </c:pt>
                <c:pt idx="1105">
                  <c:v>17.080000000000002</c:v>
                </c:pt>
                <c:pt idx="1106">
                  <c:v>17.080000000000002</c:v>
                </c:pt>
                <c:pt idx="1107">
                  <c:v>17.07</c:v>
                </c:pt>
                <c:pt idx="1108">
                  <c:v>17.07</c:v>
                </c:pt>
                <c:pt idx="1109">
                  <c:v>17.07</c:v>
                </c:pt>
                <c:pt idx="1110">
                  <c:v>17.080000000000002</c:v>
                </c:pt>
                <c:pt idx="1111">
                  <c:v>17.05</c:v>
                </c:pt>
                <c:pt idx="1112">
                  <c:v>17.04</c:v>
                </c:pt>
                <c:pt idx="1113">
                  <c:v>17.04</c:v>
                </c:pt>
                <c:pt idx="1114">
                  <c:v>17.059999999999999</c:v>
                </c:pt>
                <c:pt idx="1115">
                  <c:v>17.05</c:v>
                </c:pt>
                <c:pt idx="1116">
                  <c:v>17.07</c:v>
                </c:pt>
                <c:pt idx="1117">
                  <c:v>17.07</c:v>
                </c:pt>
                <c:pt idx="1118">
                  <c:v>17.080000000000002</c:v>
                </c:pt>
                <c:pt idx="1119">
                  <c:v>17.07</c:v>
                </c:pt>
                <c:pt idx="1120">
                  <c:v>17.07</c:v>
                </c:pt>
                <c:pt idx="1121">
                  <c:v>17.07</c:v>
                </c:pt>
                <c:pt idx="1122">
                  <c:v>17.07</c:v>
                </c:pt>
                <c:pt idx="1123">
                  <c:v>17.07</c:v>
                </c:pt>
                <c:pt idx="1124">
                  <c:v>17.07</c:v>
                </c:pt>
                <c:pt idx="1125">
                  <c:v>17.080000000000002</c:v>
                </c:pt>
                <c:pt idx="1126">
                  <c:v>17.080000000000002</c:v>
                </c:pt>
                <c:pt idx="1127">
                  <c:v>17.080000000000002</c:v>
                </c:pt>
                <c:pt idx="1128">
                  <c:v>17.080000000000002</c:v>
                </c:pt>
                <c:pt idx="1129">
                  <c:v>17.05</c:v>
                </c:pt>
                <c:pt idx="1130">
                  <c:v>17.07</c:v>
                </c:pt>
                <c:pt idx="1131">
                  <c:v>17.059999999999999</c:v>
                </c:pt>
                <c:pt idx="1132">
                  <c:v>17.059999999999999</c:v>
                </c:pt>
                <c:pt idx="1133">
                  <c:v>17.07</c:v>
                </c:pt>
                <c:pt idx="1134">
                  <c:v>17.07</c:v>
                </c:pt>
                <c:pt idx="1135">
                  <c:v>17.07</c:v>
                </c:pt>
                <c:pt idx="1136">
                  <c:v>17.07</c:v>
                </c:pt>
                <c:pt idx="1137">
                  <c:v>17.07</c:v>
                </c:pt>
                <c:pt idx="1138">
                  <c:v>17.07</c:v>
                </c:pt>
                <c:pt idx="1139">
                  <c:v>17.07</c:v>
                </c:pt>
                <c:pt idx="1140">
                  <c:v>17.07</c:v>
                </c:pt>
                <c:pt idx="1141">
                  <c:v>17.07</c:v>
                </c:pt>
                <c:pt idx="1142">
                  <c:v>17.07</c:v>
                </c:pt>
                <c:pt idx="1143">
                  <c:v>17.07</c:v>
                </c:pt>
                <c:pt idx="1144">
                  <c:v>17.07</c:v>
                </c:pt>
                <c:pt idx="1145">
                  <c:v>17.05</c:v>
                </c:pt>
                <c:pt idx="1146">
                  <c:v>17.07</c:v>
                </c:pt>
                <c:pt idx="1147">
                  <c:v>17.059999999999999</c:v>
                </c:pt>
                <c:pt idx="1148">
                  <c:v>17.07</c:v>
                </c:pt>
                <c:pt idx="1149">
                  <c:v>17.059999999999999</c:v>
                </c:pt>
                <c:pt idx="1150">
                  <c:v>17.07</c:v>
                </c:pt>
                <c:pt idx="1151">
                  <c:v>17.07</c:v>
                </c:pt>
                <c:pt idx="1152">
                  <c:v>17.07</c:v>
                </c:pt>
                <c:pt idx="1153">
                  <c:v>17.07</c:v>
                </c:pt>
                <c:pt idx="1154">
                  <c:v>17.059999999999999</c:v>
                </c:pt>
                <c:pt idx="1155">
                  <c:v>17.07</c:v>
                </c:pt>
                <c:pt idx="1156">
                  <c:v>17.07</c:v>
                </c:pt>
                <c:pt idx="1157">
                  <c:v>17.07</c:v>
                </c:pt>
                <c:pt idx="1158">
                  <c:v>17.07</c:v>
                </c:pt>
                <c:pt idx="1159">
                  <c:v>17.080000000000002</c:v>
                </c:pt>
                <c:pt idx="1160">
                  <c:v>17.09</c:v>
                </c:pt>
                <c:pt idx="1161">
                  <c:v>17.080000000000002</c:v>
                </c:pt>
                <c:pt idx="1162">
                  <c:v>17.07</c:v>
                </c:pt>
                <c:pt idx="1163">
                  <c:v>17.05</c:v>
                </c:pt>
                <c:pt idx="1164">
                  <c:v>17.03</c:v>
                </c:pt>
                <c:pt idx="1165">
                  <c:v>17.04</c:v>
                </c:pt>
                <c:pt idx="1166">
                  <c:v>17.05</c:v>
                </c:pt>
                <c:pt idx="1167">
                  <c:v>17.059999999999999</c:v>
                </c:pt>
                <c:pt idx="1168">
                  <c:v>17.059999999999999</c:v>
                </c:pt>
                <c:pt idx="1169">
                  <c:v>17.05</c:v>
                </c:pt>
                <c:pt idx="1170">
                  <c:v>17.059999999999999</c:v>
                </c:pt>
                <c:pt idx="1171">
                  <c:v>17.05</c:v>
                </c:pt>
                <c:pt idx="1172">
                  <c:v>17.05</c:v>
                </c:pt>
                <c:pt idx="1173">
                  <c:v>17.04</c:v>
                </c:pt>
                <c:pt idx="1174">
                  <c:v>17.04</c:v>
                </c:pt>
                <c:pt idx="1175">
                  <c:v>17.03</c:v>
                </c:pt>
                <c:pt idx="1176">
                  <c:v>17.03</c:v>
                </c:pt>
                <c:pt idx="1177">
                  <c:v>17.05</c:v>
                </c:pt>
                <c:pt idx="1178">
                  <c:v>17.04</c:v>
                </c:pt>
                <c:pt idx="1179">
                  <c:v>17.05</c:v>
                </c:pt>
                <c:pt idx="1180">
                  <c:v>17.07</c:v>
                </c:pt>
                <c:pt idx="1181">
                  <c:v>17.059999999999999</c:v>
                </c:pt>
                <c:pt idx="1182">
                  <c:v>17.059999999999999</c:v>
                </c:pt>
                <c:pt idx="1183">
                  <c:v>17.05</c:v>
                </c:pt>
                <c:pt idx="1184">
                  <c:v>17.05</c:v>
                </c:pt>
                <c:pt idx="1185">
                  <c:v>17.04</c:v>
                </c:pt>
                <c:pt idx="1186">
                  <c:v>17.04</c:v>
                </c:pt>
                <c:pt idx="1187">
                  <c:v>17.009999999999998</c:v>
                </c:pt>
                <c:pt idx="1188">
                  <c:v>17.02</c:v>
                </c:pt>
                <c:pt idx="1189">
                  <c:v>17.03</c:v>
                </c:pt>
                <c:pt idx="1190">
                  <c:v>17.03</c:v>
                </c:pt>
                <c:pt idx="1191">
                  <c:v>17.05</c:v>
                </c:pt>
                <c:pt idx="1192">
                  <c:v>17.04</c:v>
                </c:pt>
                <c:pt idx="1193">
                  <c:v>17.03</c:v>
                </c:pt>
                <c:pt idx="1194">
                  <c:v>17.02</c:v>
                </c:pt>
                <c:pt idx="1195">
                  <c:v>17.02</c:v>
                </c:pt>
                <c:pt idx="1196">
                  <c:v>17.03</c:v>
                </c:pt>
                <c:pt idx="1197">
                  <c:v>17.03</c:v>
                </c:pt>
                <c:pt idx="1198">
                  <c:v>17.03</c:v>
                </c:pt>
                <c:pt idx="1199">
                  <c:v>17.02</c:v>
                </c:pt>
                <c:pt idx="1200">
                  <c:v>17.02</c:v>
                </c:pt>
                <c:pt idx="1201">
                  <c:v>17</c:v>
                </c:pt>
                <c:pt idx="1202">
                  <c:v>16.990000000000002</c:v>
                </c:pt>
                <c:pt idx="1203">
                  <c:v>16.990000000000002</c:v>
                </c:pt>
                <c:pt idx="1204">
                  <c:v>17</c:v>
                </c:pt>
                <c:pt idx="1205">
                  <c:v>17</c:v>
                </c:pt>
                <c:pt idx="1206">
                  <c:v>17.02</c:v>
                </c:pt>
                <c:pt idx="1207">
                  <c:v>17.02</c:v>
                </c:pt>
                <c:pt idx="1208">
                  <c:v>17.009999999999998</c:v>
                </c:pt>
                <c:pt idx="1209">
                  <c:v>17.02</c:v>
                </c:pt>
                <c:pt idx="1210">
                  <c:v>17.02</c:v>
                </c:pt>
                <c:pt idx="1211">
                  <c:v>17.009999999999998</c:v>
                </c:pt>
                <c:pt idx="1212">
                  <c:v>17.02</c:v>
                </c:pt>
                <c:pt idx="1213">
                  <c:v>17.02</c:v>
                </c:pt>
                <c:pt idx="1214">
                  <c:v>17.009999999999998</c:v>
                </c:pt>
                <c:pt idx="1215">
                  <c:v>17</c:v>
                </c:pt>
                <c:pt idx="1216">
                  <c:v>16.990000000000002</c:v>
                </c:pt>
                <c:pt idx="1217">
                  <c:v>17</c:v>
                </c:pt>
                <c:pt idx="1218">
                  <c:v>16.990000000000002</c:v>
                </c:pt>
                <c:pt idx="1219">
                  <c:v>16.990000000000002</c:v>
                </c:pt>
                <c:pt idx="1220">
                  <c:v>17</c:v>
                </c:pt>
                <c:pt idx="1221">
                  <c:v>17</c:v>
                </c:pt>
                <c:pt idx="1222">
                  <c:v>17.009999999999998</c:v>
                </c:pt>
                <c:pt idx="1223">
                  <c:v>17</c:v>
                </c:pt>
                <c:pt idx="1224">
                  <c:v>17</c:v>
                </c:pt>
                <c:pt idx="1225">
                  <c:v>17</c:v>
                </c:pt>
                <c:pt idx="1226">
                  <c:v>17</c:v>
                </c:pt>
                <c:pt idx="1227">
                  <c:v>17.02</c:v>
                </c:pt>
                <c:pt idx="1228">
                  <c:v>17.009999999999998</c:v>
                </c:pt>
                <c:pt idx="1229">
                  <c:v>17.009999999999998</c:v>
                </c:pt>
                <c:pt idx="1230">
                  <c:v>17</c:v>
                </c:pt>
                <c:pt idx="1231">
                  <c:v>17</c:v>
                </c:pt>
                <c:pt idx="1232">
                  <c:v>17</c:v>
                </c:pt>
                <c:pt idx="1233">
                  <c:v>17</c:v>
                </c:pt>
                <c:pt idx="1234">
                  <c:v>17</c:v>
                </c:pt>
                <c:pt idx="1235">
                  <c:v>17</c:v>
                </c:pt>
                <c:pt idx="1236">
                  <c:v>16.990000000000002</c:v>
                </c:pt>
                <c:pt idx="1237">
                  <c:v>17</c:v>
                </c:pt>
                <c:pt idx="1238">
                  <c:v>17</c:v>
                </c:pt>
                <c:pt idx="1239">
                  <c:v>17</c:v>
                </c:pt>
                <c:pt idx="1240">
                  <c:v>17</c:v>
                </c:pt>
                <c:pt idx="1241">
                  <c:v>17</c:v>
                </c:pt>
                <c:pt idx="1242">
                  <c:v>17</c:v>
                </c:pt>
                <c:pt idx="1243">
                  <c:v>17</c:v>
                </c:pt>
                <c:pt idx="1244">
                  <c:v>17</c:v>
                </c:pt>
                <c:pt idx="1245">
                  <c:v>17</c:v>
                </c:pt>
                <c:pt idx="1246">
                  <c:v>17</c:v>
                </c:pt>
                <c:pt idx="1247">
                  <c:v>17</c:v>
                </c:pt>
                <c:pt idx="1248">
                  <c:v>17</c:v>
                </c:pt>
                <c:pt idx="1249">
                  <c:v>17</c:v>
                </c:pt>
                <c:pt idx="1250">
                  <c:v>17</c:v>
                </c:pt>
                <c:pt idx="1251">
                  <c:v>17</c:v>
                </c:pt>
                <c:pt idx="1252">
                  <c:v>17</c:v>
                </c:pt>
                <c:pt idx="1253">
                  <c:v>17</c:v>
                </c:pt>
                <c:pt idx="1254">
                  <c:v>17</c:v>
                </c:pt>
                <c:pt idx="1255">
                  <c:v>17</c:v>
                </c:pt>
                <c:pt idx="1256">
                  <c:v>17</c:v>
                </c:pt>
                <c:pt idx="1257">
                  <c:v>16.990000000000002</c:v>
                </c:pt>
                <c:pt idx="1258">
                  <c:v>17</c:v>
                </c:pt>
                <c:pt idx="1259">
                  <c:v>17.009999999999998</c:v>
                </c:pt>
                <c:pt idx="1260">
                  <c:v>17.009999999999998</c:v>
                </c:pt>
                <c:pt idx="1261">
                  <c:v>17.02</c:v>
                </c:pt>
                <c:pt idx="1262">
                  <c:v>17</c:v>
                </c:pt>
                <c:pt idx="1263">
                  <c:v>17</c:v>
                </c:pt>
                <c:pt idx="1264">
                  <c:v>17</c:v>
                </c:pt>
                <c:pt idx="1265">
                  <c:v>17.009999999999998</c:v>
                </c:pt>
                <c:pt idx="1266">
                  <c:v>17</c:v>
                </c:pt>
                <c:pt idx="1267">
                  <c:v>17.02</c:v>
                </c:pt>
                <c:pt idx="1268">
                  <c:v>17.03</c:v>
                </c:pt>
                <c:pt idx="1269">
                  <c:v>17.02</c:v>
                </c:pt>
                <c:pt idx="1270">
                  <c:v>17.02</c:v>
                </c:pt>
                <c:pt idx="1271">
                  <c:v>17.02</c:v>
                </c:pt>
                <c:pt idx="1272">
                  <c:v>17.02</c:v>
                </c:pt>
                <c:pt idx="1273">
                  <c:v>17.03</c:v>
                </c:pt>
                <c:pt idx="1274">
                  <c:v>17.02</c:v>
                </c:pt>
                <c:pt idx="1275">
                  <c:v>17.02</c:v>
                </c:pt>
                <c:pt idx="1276">
                  <c:v>17.03</c:v>
                </c:pt>
                <c:pt idx="1277">
                  <c:v>17.03</c:v>
                </c:pt>
                <c:pt idx="1278">
                  <c:v>17.03</c:v>
                </c:pt>
                <c:pt idx="1279">
                  <c:v>17.02</c:v>
                </c:pt>
                <c:pt idx="1280">
                  <c:v>17.02</c:v>
                </c:pt>
                <c:pt idx="1281">
                  <c:v>17.02</c:v>
                </c:pt>
                <c:pt idx="1282">
                  <c:v>17</c:v>
                </c:pt>
                <c:pt idx="1283">
                  <c:v>17.02</c:v>
                </c:pt>
                <c:pt idx="1284">
                  <c:v>17.02</c:v>
                </c:pt>
                <c:pt idx="1285">
                  <c:v>17.02</c:v>
                </c:pt>
                <c:pt idx="1286">
                  <c:v>17.009999999999998</c:v>
                </c:pt>
                <c:pt idx="1287">
                  <c:v>17.05</c:v>
                </c:pt>
                <c:pt idx="1288">
                  <c:v>17.03</c:v>
                </c:pt>
                <c:pt idx="1289">
                  <c:v>17.03</c:v>
                </c:pt>
                <c:pt idx="1290">
                  <c:v>17.03</c:v>
                </c:pt>
                <c:pt idx="1291">
                  <c:v>17.02</c:v>
                </c:pt>
                <c:pt idx="1292">
                  <c:v>17.04</c:v>
                </c:pt>
                <c:pt idx="1293">
                  <c:v>17.04</c:v>
                </c:pt>
                <c:pt idx="1294">
                  <c:v>17.04</c:v>
                </c:pt>
                <c:pt idx="1295">
                  <c:v>17.05</c:v>
                </c:pt>
                <c:pt idx="1296">
                  <c:v>17.03</c:v>
                </c:pt>
                <c:pt idx="1297">
                  <c:v>17.009999999999998</c:v>
                </c:pt>
                <c:pt idx="1298">
                  <c:v>17.02</c:v>
                </c:pt>
                <c:pt idx="1299">
                  <c:v>17.02</c:v>
                </c:pt>
                <c:pt idx="1300">
                  <c:v>17.02</c:v>
                </c:pt>
                <c:pt idx="1301">
                  <c:v>17.03</c:v>
                </c:pt>
                <c:pt idx="1302">
                  <c:v>17.04</c:v>
                </c:pt>
                <c:pt idx="1303">
                  <c:v>17</c:v>
                </c:pt>
                <c:pt idx="1304">
                  <c:v>17.009999999999998</c:v>
                </c:pt>
                <c:pt idx="1305">
                  <c:v>17</c:v>
                </c:pt>
                <c:pt idx="1306">
                  <c:v>17.009999999999998</c:v>
                </c:pt>
                <c:pt idx="1307">
                  <c:v>17.03</c:v>
                </c:pt>
                <c:pt idx="1308">
                  <c:v>17.05</c:v>
                </c:pt>
                <c:pt idx="1309">
                  <c:v>17.02</c:v>
                </c:pt>
                <c:pt idx="1310">
                  <c:v>17.02</c:v>
                </c:pt>
                <c:pt idx="1311">
                  <c:v>17.02</c:v>
                </c:pt>
                <c:pt idx="1312">
                  <c:v>17.03</c:v>
                </c:pt>
                <c:pt idx="1313">
                  <c:v>17.02</c:v>
                </c:pt>
                <c:pt idx="1314">
                  <c:v>17.02</c:v>
                </c:pt>
                <c:pt idx="1315">
                  <c:v>17</c:v>
                </c:pt>
                <c:pt idx="1316">
                  <c:v>17.03</c:v>
                </c:pt>
                <c:pt idx="1317">
                  <c:v>17.03</c:v>
                </c:pt>
                <c:pt idx="1318">
                  <c:v>17.02</c:v>
                </c:pt>
                <c:pt idx="1319">
                  <c:v>17.009999999999998</c:v>
                </c:pt>
                <c:pt idx="1320">
                  <c:v>17.02</c:v>
                </c:pt>
                <c:pt idx="1321">
                  <c:v>17.009999999999998</c:v>
                </c:pt>
                <c:pt idx="1322">
                  <c:v>17.04</c:v>
                </c:pt>
                <c:pt idx="1323">
                  <c:v>17.04</c:v>
                </c:pt>
                <c:pt idx="1324">
                  <c:v>17.04</c:v>
                </c:pt>
                <c:pt idx="1325">
                  <c:v>17.03</c:v>
                </c:pt>
                <c:pt idx="1326">
                  <c:v>17.04</c:v>
                </c:pt>
                <c:pt idx="1327">
                  <c:v>17.07</c:v>
                </c:pt>
                <c:pt idx="1328">
                  <c:v>17.080000000000002</c:v>
                </c:pt>
                <c:pt idx="1329">
                  <c:v>17.080000000000002</c:v>
                </c:pt>
                <c:pt idx="1330">
                  <c:v>17.080000000000002</c:v>
                </c:pt>
                <c:pt idx="1331">
                  <c:v>17.05</c:v>
                </c:pt>
                <c:pt idx="1332">
                  <c:v>17.05</c:v>
                </c:pt>
                <c:pt idx="1333">
                  <c:v>17.080000000000002</c:v>
                </c:pt>
                <c:pt idx="1334">
                  <c:v>17.080000000000002</c:v>
                </c:pt>
                <c:pt idx="1335">
                  <c:v>17.080000000000002</c:v>
                </c:pt>
                <c:pt idx="1336">
                  <c:v>17.07</c:v>
                </c:pt>
                <c:pt idx="1337">
                  <c:v>17.07</c:v>
                </c:pt>
                <c:pt idx="1338">
                  <c:v>17.080000000000002</c:v>
                </c:pt>
                <c:pt idx="1339">
                  <c:v>17.11</c:v>
                </c:pt>
                <c:pt idx="1340">
                  <c:v>17.100000000000001</c:v>
                </c:pt>
                <c:pt idx="1341">
                  <c:v>17.07</c:v>
                </c:pt>
                <c:pt idx="1342">
                  <c:v>17.100000000000001</c:v>
                </c:pt>
                <c:pt idx="1343">
                  <c:v>17.07</c:v>
                </c:pt>
                <c:pt idx="1344">
                  <c:v>17.05</c:v>
                </c:pt>
                <c:pt idx="1345">
                  <c:v>17.100000000000001</c:v>
                </c:pt>
                <c:pt idx="1346">
                  <c:v>17.080000000000002</c:v>
                </c:pt>
                <c:pt idx="1347">
                  <c:v>17.080000000000002</c:v>
                </c:pt>
                <c:pt idx="1348">
                  <c:v>17.07</c:v>
                </c:pt>
                <c:pt idx="1349">
                  <c:v>17.05</c:v>
                </c:pt>
                <c:pt idx="1350">
                  <c:v>17.05</c:v>
                </c:pt>
                <c:pt idx="1351">
                  <c:v>17.04</c:v>
                </c:pt>
                <c:pt idx="1352">
                  <c:v>17.03</c:v>
                </c:pt>
                <c:pt idx="1353">
                  <c:v>17.02</c:v>
                </c:pt>
                <c:pt idx="1354">
                  <c:v>17.05</c:v>
                </c:pt>
                <c:pt idx="1355">
                  <c:v>17.03</c:v>
                </c:pt>
                <c:pt idx="1356">
                  <c:v>17.03</c:v>
                </c:pt>
                <c:pt idx="1357">
                  <c:v>16.990000000000002</c:v>
                </c:pt>
                <c:pt idx="1358">
                  <c:v>17</c:v>
                </c:pt>
                <c:pt idx="1359">
                  <c:v>17.02</c:v>
                </c:pt>
                <c:pt idx="1360">
                  <c:v>17</c:v>
                </c:pt>
                <c:pt idx="1361">
                  <c:v>17.02</c:v>
                </c:pt>
                <c:pt idx="1362">
                  <c:v>17.02</c:v>
                </c:pt>
                <c:pt idx="1363">
                  <c:v>17.02</c:v>
                </c:pt>
                <c:pt idx="1364">
                  <c:v>17.02</c:v>
                </c:pt>
                <c:pt idx="1365">
                  <c:v>17.03</c:v>
                </c:pt>
                <c:pt idx="1366">
                  <c:v>17</c:v>
                </c:pt>
                <c:pt idx="1367">
                  <c:v>17.009999999999998</c:v>
                </c:pt>
                <c:pt idx="1368">
                  <c:v>17.02</c:v>
                </c:pt>
                <c:pt idx="1369">
                  <c:v>17.009999999999998</c:v>
                </c:pt>
                <c:pt idx="1370">
                  <c:v>17.02</c:v>
                </c:pt>
                <c:pt idx="1371">
                  <c:v>17.03</c:v>
                </c:pt>
                <c:pt idx="1372">
                  <c:v>17.02</c:v>
                </c:pt>
                <c:pt idx="1373">
                  <c:v>17.02</c:v>
                </c:pt>
                <c:pt idx="1374">
                  <c:v>17.03</c:v>
                </c:pt>
                <c:pt idx="1375">
                  <c:v>17.009999999999998</c:v>
                </c:pt>
                <c:pt idx="1376">
                  <c:v>17.03</c:v>
                </c:pt>
                <c:pt idx="1377">
                  <c:v>17.03</c:v>
                </c:pt>
                <c:pt idx="1378">
                  <c:v>17.03</c:v>
                </c:pt>
                <c:pt idx="1379">
                  <c:v>17.03</c:v>
                </c:pt>
                <c:pt idx="1380">
                  <c:v>17.02</c:v>
                </c:pt>
                <c:pt idx="1381">
                  <c:v>17.02</c:v>
                </c:pt>
                <c:pt idx="1382">
                  <c:v>17.04</c:v>
                </c:pt>
                <c:pt idx="1383">
                  <c:v>17.03</c:v>
                </c:pt>
                <c:pt idx="1384">
                  <c:v>17.03</c:v>
                </c:pt>
                <c:pt idx="1385">
                  <c:v>17.03</c:v>
                </c:pt>
                <c:pt idx="1386">
                  <c:v>17.05</c:v>
                </c:pt>
                <c:pt idx="1387">
                  <c:v>17.03</c:v>
                </c:pt>
                <c:pt idx="1388">
                  <c:v>17.03</c:v>
                </c:pt>
                <c:pt idx="1389">
                  <c:v>17.03</c:v>
                </c:pt>
                <c:pt idx="1390">
                  <c:v>17.03</c:v>
                </c:pt>
                <c:pt idx="1391">
                  <c:v>17.02</c:v>
                </c:pt>
                <c:pt idx="1392">
                  <c:v>17</c:v>
                </c:pt>
                <c:pt idx="1393">
                  <c:v>16.990000000000002</c:v>
                </c:pt>
                <c:pt idx="1394">
                  <c:v>17</c:v>
                </c:pt>
                <c:pt idx="1395">
                  <c:v>17.02</c:v>
                </c:pt>
                <c:pt idx="1396">
                  <c:v>17.02</c:v>
                </c:pt>
                <c:pt idx="1397">
                  <c:v>17.03</c:v>
                </c:pt>
                <c:pt idx="1398">
                  <c:v>17.07</c:v>
                </c:pt>
                <c:pt idx="1399">
                  <c:v>17.07</c:v>
                </c:pt>
                <c:pt idx="1400">
                  <c:v>17.059999999999999</c:v>
                </c:pt>
                <c:pt idx="1401">
                  <c:v>17.05</c:v>
                </c:pt>
                <c:pt idx="1402">
                  <c:v>17.07</c:v>
                </c:pt>
                <c:pt idx="1403">
                  <c:v>17.080000000000002</c:v>
                </c:pt>
                <c:pt idx="1404">
                  <c:v>17.080000000000002</c:v>
                </c:pt>
                <c:pt idx="1405">
                  <c:v>17.07</c:v>
                </c:pt>
                <c:pt idx="1406">
                  <c:v>17.07</c:v>
                </c:pt>
                <c:pt idx="1407">
                  <c:v>17.07</c:v>
                </c:pt>
                <c:pt idx="1408">
                  <c:v>17.07</c:v>
                </c:pt>
                <c:pt idx="1409">
                  <c:v>17.05</c:v>
                </c:pt>
                <c:pt idx="1410">
                  <c:v>17.04</c:v>
                </c:pt>
                <c:pt idx="1411">
                  <c:v>17.07</c:v>
                </c:pt>
                <c:pt idx="1412">
                  <c:v>17.05</c:v>
                </c:pt>
                <c:pt idx="1413">
                  <c:v>17.05</c:v>
                </c:pt>
                <c:pt idx="1414">
                  <c:v>17.05</c:v>
                </c:pt>
                <c:pt idx="1415">
                  <c:v>17.05</c:v>
                </c:pt>
                <c:pt idx="1416">
                  <c:v>17.05</c:v>
                </c:pt>
                <c:pt idx="1417">
                  <c:v>17.03</c:v>
                </c:pt>
                <c:pt idx="1418">
                  <c:v>17.05</c:v>
                </c:pt>
                <c:pt idx="1419">
                  <c:v>17.059999999999999</c:v>
                </c:pt>
                <c:pt idx="1420">
                  <c:v>17.03</c:v>
                </c:pt>
                <c:pt idx="1421">
                  <c:v>17.05</c:v>
                </c:pt>
                <c:pt idx="1422">
                  <c:v>17.05</c:v>
                </c:pt>
                <c:pt idx="1423">
                  <c:v>17.03</c:v>
                </c:pt>
                <c:pt idx="1424">
                  <c:v>17.04</c:v>
                </c:pt>
                <c:pt idx="1425">
                  <c:v>17.04</c:v>
                </c:pt>
                <c:pt idx="1426">
                  <c:v>17.04</c:v>
                </c:pt>
                <c:pt idx="1427">
                  <c:v>17.04</c:v>
                </c:pt>
                <c:pt idx="1428">
                  <c:v>17.059999999999999</c:v>
                </c:pt>
                <c:pt idx="1429">
                  <c:v>17.03</c:v>
                </c:pt>
                <c:pt idx="1430">
                  <c:v>17.05</c:v>
                </c:pt>
                <c:pt idx="1431">
                  <c:v>17.05</c:v>
                </c:pt>
                <c:pt idx="1432">
                  <c:v>17.04</c:v>
                </c:pt>
                <c:pt idx="1433">
                  <c:v>17.07</c:v>
                </c:pt>
                <c:pt idx="1434">
                  <c:v>17.059999999999999</c:v>
                </c:pt>
                <c:pt idx="1435">
                  <c:v>17.059999999999999</c:v>
                </c:pt>
                <c:pt idx="1436">
                  <c:v>17.059999999999999</c:v>
                </c:pt>
                <c:pt idx="1437">
                  <c:v>17.03</c:v>
                </c:pt>
                <c:pt idx="1438">
                  <c:v>17.04</c:v>
                </c:pt>
                <c:pt idx="1439">
                  <c:v>17.03</c:v>
                </c:pt>
                <c:pt idx="1440">
                  <c:v>17.02</c:v>
                </c:pt>
                <c:pt idx="1441">
                  <c:v>17.02</c:v>
                </c:pt>
                <c:pt idx="1442">
                  <c:v>17</c:v>
                </c:pt>
                <c:pt idx="1443">
                  <c:v>16.990000000000002</c:v>
                </c:pt>
                <c:pt idx="1444">
                  <c:v>16.98</c:v>
                </c:pt>
                <c:pt idx="1445">
                  <c:v>16.98</c:v>
                </c:pt>
                <c:pt idx="1446">
                  <c:v>16.990000000000002</c:v>
                </c:pt>
                <c:pt idx="1447">
                  <c:v>16.97</c:v>
                </c:pt>
                <c:pt idx="1448">
                  <c:v>16.96</c:v>
                </c:pt>
                <c:pt idx="1449">
                  <c:v>16.97</c:v>
                </c:pt>
                <c:pt idx="1450">
                  <c:v>16.96</c:v>
                </c:pt>
                <c:pt idx="1451">
                  <c:v>16.97</c:v>
                </c:pt>
                <c:pt idx="1452">
                  <c:v>16.97</c:v>
                </c:pt>
                <c:pt idx="1453">
                  <c:v>16.98</c:v>
                </c:pt>
                <c:pt idx="1454">
                  <c:v>16.940000000000001</c:v>
                </c:pt>
                <c:pt idx="1455">
                  <c:v>16.96</c:v>
                </c:pt>
                <c:pt idx="1456">
                  <c:v>16.97</c:v>
                </c:pt>
                <c:pt idx="1457">
                  <c:v>16.96</c:v>
                </c:pt>
                <c:pt idx="1458">
                  <c:v>16.97</c:v>
                </c:pt>
                <c:pt idx="1459">
                  <c:v>16.990000000000002</c:v>
                </c:pt>
                <c:pt idx="1460">
                  <c:v>16.990000000000002</c:v>
                </c:pt>
                <c:pt idx="1461">
                  <c:v>16.990000000000002</c:v>
                </c:pt>
                <c:pt idx="1462">
                  <c:v>16.990000000000002</c:v>
                </c:pt>
                <c:pt idx="1463">
                  <c:v>17</c:v>
                </c:pt>
                <c:pt idx="1464">
                  <c:v>17.009999999999998</c:v>
                </c:pt>
                <c:pt idx="1465">
                  <c:v>17.009999999999998</c:v>
                </c:pt>
                <c:pt idx="1466">
                  <c:v>16.990000000000002</c:v>
                </c:pt>
                <c:pt idx="1467">
                  <c:v>17</c:v>
                </c:pt>
                <c:pt idx="1468">
                  <c:v>17.02</c:v>
                </c:pt>
                <c:pt idx="1469">
                  <c:v>17.009999999999998</c:v>
                </c:pt>
                <c:pt idx="1470">
                  <c:v>17.02</c:v>
                </c:pt>
                <c:pt idx="1471">
                  <c:v>17.02</c:v>
                </c:pt>
                <c:pt idx="1472">
                  <c:v>17.05</c:v>
                </c:pt>
                <c:pt idx="1473">
                  <c:v>17.009999999999998</c:v>
                </c:pt>
                <c:pt idx="1474">
                  <c:v>17.02</c:v>
                </c:pt>
                <c:pt idx="1475">
                  <c:v>17.02</c:v>
                </c:pt>
                <c:pt idx="1476">
                  <c:v>17.03</c:v>
                </c:pt>
                <c:pt idx="1477">
                  <c:v>17</c:v>
                </c:pt>
                <c:pt idx="1478">
                  <c:v>17.009999999999998</c:v>
                </c:pt>
                <c:pt idx="1479">
                  <c:v>17.03</c:v>
                </c:pt>
                <c:pt idx="1480">
                  <c:v>17.02</c:v>
                </c:pt>
                <c:pt idx="1481">
                  <c:v>17.03</c:v>
                </c:pt>
                <c:pt idx="1482">
                  <c:v>17.009999999999998</c:v>
                </c:pt>
                <c:pt idx="1483">
                  <c:v>17.03</c:v>
                </c:pt>
                <c:pt idx="1484">
                  <c:v>17.04</c:v>
                </c:pt>
                <c:pt idx="1485">
                  <c:v>17.05</c:v>
                </c:pt>
                <c:pt idx="1486">
                  <c:v>17.03</c:v>
                </c:pt>
                <c:pt idx="1487">
                  <c:v>17.05</c:v>
                </c:pt>
                <c:pt idx="1488">
                  <c:v>17.05</c:v>
                </c:pt>
                <c:pt idx="1489">
                  <c:v>17.05</c:v>
                </c:pt>
                <c:pt idx="1490">
                  <c:v>17.04</c:v>
                </c:pt>
                <c:pt idx="1491">
                  <c:v>17.059999999999999</c:v>
                </c:pt>
                <c:pt idx="1492">
                  <c:v>17.059999999999999</c:v>
                </c:pt>
                <c:pt idx="1493">
                  <c:v>17.059999999999999</c:v>
                </c:pt>
                <c:pt idx="1494">
                  <c:v>17.059999999999999</c:v>
                </c:pt>
                <c:pt idx="1495">
                  <c:v>17.07</c:v>
                </c:pt>
                <c:pt idx="1496">
                  <c:v>17.080000000000002</c:v>
                </c:pt>
                <c:pt idx="1497">
                  <c:v>17.080000000000002</c:v>
                </c:pt>
                <c:pt idx="1498">
                  <c:v>17.07</c:v>
                </c:pt>
                <c:pt idx="1499">
                  <c:v>17.05</c:v>
                </c:pt>
                <c:pt idx="1500">
                  <c:v>17.059999999999999</c:v>
                </c:pt>
                <c:pt idx="1501">
                  <c:v>17.059999999999999</c:v>
                </c:pt>
                <c:pt idx="1502">
                  <c:v>17.04</c:v>
                </c:pt>
                <c:pt idx="1503">
                  <c:v>17.03</c:v>
                </c:pt>
                <c:pt idx="1504">
                  <c:v>17.04</c:v>
                </c:pt>
                <c:pt idx="1505">
                  <c:v>17.080000000000002</c:v>
                </c:pt>
                <c:pt idx="1506">
                  <c:v>17.04</c:v>
                </c:pt>
                <c:pt idx="1507">
                  <c:v>17.059999999999999</c:v>
                </c:pt>
                <c:pt idx="1508">
                  <c:v>17.04</c:v>
                </c:pt>
                <c:pt idx="1509">
                  <c:v>17.059999999999999</c:v>
                </c:pt>
                <c:pt idx="1510">
                  <c:v>17.04</c:v>
                </c:pt>
                <c:pt idx="1511">
                  <c:v>17.05</c:v>
                </c:pt>
                <c:pt idx="1512">
                  <c:v>17.03</c:v>
                </c:pt>
                <c:pt idx="1513">
                  <c:v>17.04</c:v>
                </c:pt>
                <c:pt idx="1514">
                  <c:v>17.05</c:v>
                </c:pt>
                <c:pt idx="1515">
                  <c:v>17.05</c:v>
                </c:pt>
                <c:pt idx="1516">
                  <c:v>17.05</c:v>
                </c:pt>
                <c:pt idx="1517">
                  <c:v>17.03</c:v>
                </c:pt>
                <c:pt idx="1518">
                  <c:v>17.02</c:v>
                </c:pt>
                <c:pt idx="1519">
                  <c:v>17.03</c:v>
                </c:pt>
                <c:pt idx="1520">
                  <c:v>17</c:v>
                </c:pt>
                <c:pt idx="1521">
                  <c:v>17.03</c:v>
                </c:pt>
                <c:pt idx="1522">
                  <c:v>17.03</c:v>
                </c:pt>
                <c:pt idx="1523">
                  <c:v>17.03</c:v>
                </c:pt>
                <c:pt idx="1524">
                  <c:v>17.03</c:v>
                </c:pt>
                <c:pt idx="1525">
                  <c:v>17.03</c:v>
                </c:pt>
                <c:pt idx="1526">
                  <c:v>17.03</c:v>
                </c:pt>
                <c:pt idx="1527">
                  <c:v>17.03</c:v>
                </c:pt>
                <c:pt idx="1528">
                  <c:v>17.03</c:v>
                </c:pt>
                <c:pt idx="1529">
                  <c:v>17.03</c:v>
                </c:pt>
                <c:pt idx="1530">
                  <c:v>17.03</c:v>
                </c:pt>
                <c:pt idx="1531">
                  <c:v>17.03</c:v>
                </c:pt>
                <c:pt idx="1532">
                  <c:v>17.03</c:v>
                </c:pt>
                <c:pt idx="1533">
                  <c:v>17.03</c:v>
                </c:pt>
                <c:pt idx="1534">
                  <c:v>17.03</c:v>
                </c:pt>
                <c:pt idx="1535">
                  <c:v>17.03</c:v>
                </c:pt>
                <c:pt idx="1536">
                  <c:v>17.02</c:v>
                </c:pt>
                <c:pt idx="1537">
                  <c:v>17.02</c:v>
                </c:pt>
                <c:pt idx="1538">
                  <c:v>17.02</c:v>
                </c:pt>
                <c:pt idx="1539">
                  <c:v>17.02</c:v>
                </c:pt>
                <c:pt idx="1540">
                  <c:v>17.02</c:v>
                </c:pt>
                <c:pt idx="1541">
                  <c:v>17.02</c:v>
                </c:pt>
                <c:pt idx="1542">
                  <c:v>17.02</c:v>
                </c:pt>
                <c:pt idx="1543">
                  <c:v>17.02</c:v>
                </c:pt>
                <c:pt idx="1544">
                  <c:v>17.02</c:v>
                </c:pt>
                <c:pt idx="1545">
                  <c:v>17.02</c:v>
                </c:pt>
                <c:pt idx="1546">
                  <c:v>17.02</c:v>
                </c:pt>
                <c:pt idx="1547">
                  <c:v>17.02</c:v>
                </c:pt>
                <c:pt idx="1548">
                  <c:v>17.02</c:v>
                </c:pt>
                <c:pt idx="1549">
                  <c:v>17.02</c:v>
                </c:pt>
                <c:pt idx="1550">
                  <c:v>17.02</c:v>
                </c:pt>
                <c:pt idx="1551">
                  <c:v>17.02</c:v>
                </c:pt>
                <c:pt idx="1552">
                  <c:v>17.02</c:v>
                </c:pt>
                <c:pt idx="1553">
                  <c:v>17.02</c:v>
                </c:pt>
                <c:pt idx="1554">
                  <c:v>17.02</c:v>
                </c:pt>
                <c:pt idx="1555">
                  <c:v>17.02</c:v>
                </c:pt>
                <c:pt idx="1556">
                  <c:v>17.02</c:v>
                </c:pt>
                <c:pt idx="1557">
                  <c:v>17.02</c:v>
                </c:pt>
                <c:pt idx="1558">
                  <c:v>17.03</c:v>
                </c:pt>
                <c:pt idx="1559">
                  <c:v>17.03</c:v>
                </c:pt>
                <c:pt idx="1560">
                  <c:v>17.02</c:v>
                </c:pt>
                <c:pt idx="1561">
                  <c:v>17.03</c:v>
                </c:pt>
                <c:pt idx="1562">
                  <c:v>17.02</c:v>
                </c:pt>
                <c:pt idx="1563">
                  <c:v>17.02</c:v>
                </c:pt>
                <c:pt idx="1564">
                  <c:v>17.02</c:v>
                </c:pt>
                <c:pt idx="1565">
                  <c:v>17.02</c:v>
                </c:pt>
                <c:pt idx="1566">
                  <c:v>17.02</c:v>
                </c:pt>
                <c:pt idx="1567">
                  <c:v>17.02</c:v>
                </c:pt>
                <c:pt idx="1568">
                  <c:v>17.02</c:v>
                </c:pt>
                <c:pt idx="1569">
                  <c:v>17.02</c:v>
                </c:pt>
                <c:pt idx="1570">
                  <c:v>17.02</c:v>
                </c:pt>
                <c:pt idx="1571">
                  <c:v>17.02</c:v>
                </c:pt>
                <c:pt idx="1572">
                  <c:v>17.02</c:v>
                </c:pt>
                <c:pt idx="1573">
                  <c:v>17.02</c:v>
                </c:pt>
                <c:pt idx="1574">
                  <c:v>17.02</c:v>
                </c:pt>
                <c:pt idx="1575">
                  <c:v>17.02</c:v>
                </c:pt>
                <c:pt idx="1576">
                  <c:v>17.02</c:v>
                </c:pt>
                <c:pt idx="1577">
                  <c:v>17.02</c:v>
                </c:pt>
                <c:pt idx="1578">
                  <c:v>17.02</c:v>
                </c:pt>
                <c:pt idx="1579">
                  <c:v>17.02</c:v>
                </c:pt>
                <c:pt idx="1580">
                  <c:v>17.02</c:v>
                </c:pt>
                <c:pt idx="1581">
                  <c:v>17.02</c:v>
                </c:pt>
                <c:pt idx="1582">
                  <c:v>17.02</c:v>
                </c:pt>
                <c:pt idx="1583">
                  <c:v>17.02</c:v>
                </c:pt>
                <c:pt idx="1584">
                  <c:v>17.02</c:v>
                </c:pt>
                <c:pt idx="1585">
                  <c:v>17.02</c:v>
                </c:pt>
                <c:pt idx="1586">
                  <c:v>17.02</c:v>
                </c:pt>
                <c:pt idx="1587">
                  <c:v>17.02</c:v>
                </c:pt>
                <c:pt idx="1588">
                  <c:v>17.02</c:v>
                </c:pt>
                <c:pt idx="1589">
                  <c:v>17.02</c:v>
                </c:pt>
                <c:pt idx="1590">
                  <c:v>17.02</c:v>
                </c:pt>
                <c:pt idx="1591">
                  <c:v>17.02</c:v>
                </c:pt>
                <c:pt idx="1592">
                  <c:v>17.02</c:v>
                </c:pt>
                <c:pt idx="1593">
                  <c:v>17.02</c:v>
                </c:pt>
                <c:pt idx="1594">
                  <c:v>17.02</c:v>
                </c:pt>
                <c:pt idx="1595">
                  <c:v>17.02</c:v>
                </c:pt>
                <c:pt idx="1596">
                  <c:v>17.02</c:v>
                </c:pt>
                <c:pt idx="1597">
                  <c:v>17.02</c:v>
                </c:pt>
                <c:pt idx="1598">
                  <c:v>17.02</c:v>
                </c:pt>
                <c:pt idx="1599">
                  <c:v>17.02</c:v>
                </c:pt>
                <c:pt idx="1600">
                  <c:v>17.02</c:v>
                </c:pt>
                <c:pt idx="1601">
                  <c:v>17.02</c:v>
                </c:pt>
                <c:pt idx="1602">
                  <c:v>17.02</c:v>
                </c:pt>
                <c:pt idx="1603">
                  <c:v>17.02</c:v>
                </c:pt>
                <c:pt idx="1604">
                  <c:v>17.02</c:v>
                </c:pt>
                <c:pt idx="1605">
                  <c:v>17.02</c:v>
                </c:pt>
                <c:pt idx="1606">
                  <c:v>17.02</c:v>
                </c:pt>
                <c:pt idx="1607">
                  <c:v>17.02</c:v>
                </c:pt>
                <c:pt idx="1608">
                  <c:v>17.02</c:v>
                </c:pt>
                <c:pt idx="1609">
                  <c:v>17.009999999999998</c:v>
                </c:pt>
                <c:pt idx="1610">
                  <c:v>17.02</c:v>
                </c:pt>
                <c:pt idx="1611">
                  <c:v>17.02</c:v>
                </c:pt>
                <c:pt idx="1612">
                  <c:v>17.02</c:v>
                </c:pt>
                <c:pt idx="1613">
                  <c:v>17.02</c:v>
                </c:pt>
                <c:pt idx="1614">
                  <c:v>17.02</c:v>
                </c:pt>
                <c:pt idx="1615">
                  <c:v>17.02</c:v>
                </c:pt>
                <c:pt idx="1616">
                  <c:v>17.02</c:v>
                </c:pt>
                <c:pt idx="1617">
                  <c:v>17.02</c:v>
                </c:pt>
                <c:pt idx="1618">
                  <c:v>17.02</c:v>
                </c:pt>
                <c:pt idx="1619">
                  <c:v>17.02</c:v>
                </c:pt>
                <c:pt idx="1620">
                  <c:v>17.02</c:v>
                </c:pt>
                <c:pt idx="1621">
                  <c:v>17.02</c:v>
                </c:pt>
                <c:pt idx="1622">
                  <c:v>17.02</c:v>
                </c:pt>
                <c:pt idx="1623">
                  <c:v>17.02</c:v>
                </c:pt>
                <c:pt idx="1624">
                  <c:v>17.02</c:v>
                </c:pt>
                <c:pt idx="1625">
                  <c:v>17.02</c:v>
                </c:pt>
                <c:pt idx="1626">
                  <c:v>17.02</c:v>
                </c:pt>
                <c:pt idx="1627">
                  <c:v>17.02</c:v>
                </c:pt>
                <c:pt idx="1628">
                  <c:v>17.02</c:v>
                </c:pt>
                <c:pt idx="1629">
                  <c:v>17.02</c:v>
                </c:pt>
                <c:pt idx="1630">
                  <c:v>17.02</c:v>
                </c:pt>
                <c:pt idx="1631">
                  <c:v>17.02</c:v>
                </c:pt>
                <c:pt idx="1632">
                  <c:v>17.02</c:v>
                </c:pt>
                <c:pt idx="1633">
                  <c:v>17.02</c:v>
                </c:pt>
                <c:pt idx="1634">
                  <c:v>17.02</c:v>
                </c:pt>
                <c:pt idx="1635">
                  <c:v>17.02</c:v>
                </c:pt>
                <c:pt idx="1636">
                  <c:v>17.02</c:v>
                </c:pt>
                <c:pt idx="1637">
                  <c:v>17.02</c:v>
                </c:pt>
                <c:pt idx="1638">
                  <c:v>17.02</c:v>
                </c:pt>
                <c:pt idx="1639">
                  <c:v>17.02</c:v>
                </c:pt>
                <c:pt idx="1640">
                  <c:v>17.02</c:v>
                </c:pt>
                <c:pt idx="1641">
                  <c:v>17.02</c:v>
                </c:pt>
                <c:pt idx="1642">
                  <c:v>17.02</c:v>
                </c:pt>
                <c:pt idx="1643">
                  <c:v>17.02</c:v>
                </c:pt>
                <c:pt idx="1644">
                  <c:v>17.02</c:v>
                </c:pt>
                <c:pt idx="1645">
                  <c:v>17.02</c:v>
                </c:pt>
                <c:pt idx="1646">
                  <c:v>17.009999999999998</c:v>
                </c:pt>
                <c:pt idx="1647">
                  <c:v>17</c:v>
                </c:pt>
                <c:pt idx="1648">
                  <c:v>17</c:v>
                </c:pt>
                <c:pt idx="1649">
                  <c:v>17</c:v>
                </c:pt>
                <c:pt idx="1650">
                  <c:v>17</c:v>
                </c:pt>
                <c:pt idx="1651">
                  <c:v>17</c:v>
                </c:pt>
                <c:pt idx="1652">
                  <c:v>16.990000000000002</c:v>
                </c:pt>
                <c:pt idx="1653">
                  <c:v>16.990000000000002</c:v>
                </c:pt>
                <c:pt idx="1654">
                  <c:v>17</c:v>
                </c:pt>
                <c:pt idx="1655">
                  <c:v>17</c:v>
                </c:pt>
                <c:pt idx="1656">
                  <c:v>17</c:v>
                </c:pt>
                <c:pt idx="1657">
                  <c:v>17</c:v>
                </c:pt>
                <c:pt idx="1658">
                  <c:v>17</c:v>
                </c:pt>
                <c:pt idx="1659">
                  <c:v>16.97</c:v>
                </c:pt>
                <c:pt idx="1660">
                  <c:v>16.97</c:v>
                </c:pt>
                <c:pt idx="1661">
                  <c:v>16.97</c:v>
                </c:pt>
                <c:pt idx="1662">
                  <c:v>16.97</c:v>
                </c:pt>
                <c:pt idx="1663">
                  <c:v>16.98</c:v>
                </c:pt>
                <c:pt idx="1664">
                  <c:v>16.95</c:v>
                </c:pt>
                <c:pt idx="1665">
                  <c:v>16.95</c:v>
                </c:pt>
                <c:pt idx="1666">
                  <c:v>16.96</c:v>
                </c:pt>
                <c:pt idx="1667">
                  <c:v>16.96</c:v>
                </c:pt>
                <c:pt idx="1668">
                  <c:v>16.940000000000001</c:v>
                </c:pt>
                <c:pt idx="1669">
                  <c:v>16.96</c:v>
                </c:pt>
                <c:pt idx="1670">
                  <c:v>16.96</c:v>
                </c:pt>
                <c:pt idx="1671">
                  <c:v>16.940000000000001</c:v>
                </c:pt>
                <c:pt idx="1672">
                  <c:v>16.93</c:v>
                </c:pt>
                <c:pt idx="1673">
                  <c:v>16.95</c:v>
                </c:pt>
                <c:pt idx="1674">
                  <c:v>16.940000000000001</c:v>
                </c:pt>
                <c:pt idx="1675">
                  <c:v>16.96</c:v>
                </c:pt>
                <c:pt idx="1676">
                  <c:v>16.96</c:v>
                </c:pt>
                <c:pt idx="1677">
                  <c:v>16.96</c:v>
                </c:pt>
                <c:pt idx="1678">
                  <c:v>16.96</c:v>
                </c:pt>
                <c:pt idx="1679">
                  <c:v>16.96</c:v>
                </c:pt>
                <c:pt idx="1680">
                  <c:v>16.97</c:v>
                </c:pt>
                <c:pt idx="1681">
                  <c:v>16.940000000000001</c:v>
                </c:pt>
                <c:pt idx="1682">
                  <c:v>16.97</c:v>
                </c:pt>
                <c:pt idx="1683">
                  <c:v>16.97</c:v>
                </c:pt>
                <c:pt idx="1684">
                  <c:v>16.98</c:v>
                </c:pt>
                <c:pt idx="1685">
                  <c:v>16.96</c:v>
                </c:pt>
                <c:pt idx="1686">
                  <c:v>16.96</c:v>
                </c:pt>
                <c:pt idx="1687">
                  <c:v>16.96</c:v>
                </c:pt>
                <c:pt idx="1688">
                  <c:v>16.97</c:v>
                </c:pt>
                <c:pt idx="1689">
                  <c:v>16.97</c:v>
                </c:pt>
                <c:pt idx="1690">
                  <c:v>16.98</c:v>
                </c:pt>
                <c:pt idx="1691">
                  <c:v>16.97</c:v>
                </c:pt>
                <c:pt idx="1692">
                  <c:v>16.98</c:v>
                </c:pt>
                <c:pt idx="1693">
                  <c:v>16.95</c:v>
                </c:pt>
                <c:pt idx="1694">
                  <c:v>16.96</c:v>
                </c:pt>
                <c:pt idx="1695">
                  <c:v>16.95</c:v>
                </c:pt>
                <c:pt idx="1696">
                  <c:v>16.95</c:v>
                </c:pt>
                <c:pt idx="1697">
                  <c:v>16.97</c:v>
                </c:pt>
                <c:pt idx="1698">
                  <c:v>16.95</c:v>
                </c:pt>
                <c:pt idx="1699">
                  <c:v>16.95</c:v>
                </c:pt>
                <c:pt idx="1700">
                  <c:v>16.96</c:v>
                </c:pt>
                <c:pt idx="1701">
                  <c:v>16.96</c:v>
                </c:pt>
                <c:pt idx="1702">
                  <c:v>16.940000000000001</c:v>
                </c:pt>
                <c:pt idx="1703">
                  <c:v>16.940000000000001</c:v>
                </c:pt>
                <c:pt idx="1704">
                  <c:v>16.96</c:v>
                </c:pt>
                <c:pt idx="1705">
                  <c:v>16.97</c:v>
                </c:pt>
                <c:pt idx="1706">
                  <c:v>16.96</c:v>
                </c:pt>
                <c:pt idx="1707">
                  <c:v>16.96</c:v>
                </c:pt>
                <c:pt idx="1708">
                  <c:v>16.96</c:v>
                </c:pt>
                <c:pt idx="1709">
                  <c:v>16.95</c:v>
                </c:pt>
                <c:pt idx="1710">
                  <c:v>16.96</c:v>
                </c:pt>
                <c:pt idx="1711">
                  <c:v>16.96</c:v>
                </c:pt>
                <c:pt idx="1712">
                  <c:v>16.940000000000001</c:v>
                </c:pt>
                <c:pt idx="1713">
                  <c:v>16.95</c:v>
                </c:pt>
                <c:pt idx="1714">
                  <c:v>16.96</c:v>
                </c:pt>
                <c:pt idx="1715">
                  <c:v>16.98</c:v>
                </c:pt>
                <c:pt idx="1716">
                  <c:v>17</c:v>
                </c:pt>
                <c:pt idx="1717">
                  <c:v>17</c:v>
                </c:pt>
                <c:pt idx="1718">
                  <c:v>17.009999999999998</c:v>
                </c:pt>
                <c:pt idx="1719">
                  <c:v>17</c:v>
                </c:pt>
                <c:pt idx="1720">
                  <c:v>17.02</c:v>
                </c:pt>
                <c:pt idx="1721">
                  <c:v>17</c:v>
                </c:pt>
                <c:pt idx="1722">
                  <c:v>17.009999999999998</c:v>
                </c:pt>
                <c:pt idx="1723">
                  <c:v>17.02</c:v>
                </c:pt>
                <c:pt idx="1724">
                  <c:v>17.02</c:v>
                </c:pt>
                <c:pt idx="1725">
                  <c:v>17.03</c:v>
                </c:pt>
                <c:pt idx="1726">
                  <c:v>17.02</c:v>
                </c:pt>
                <c:pt idx="1727">
                  <c:v>17.02</c:v>
                </c:pt>
                <c:pt idx="1728">
                  <c:v>17.02</c:v>
                </c:pt>
                <c:pt idx="1729">
                  <c:v>17.02</c:v>
                </c:pt>
                <c:pt idx="1730">
                  <c:v>17.009999999999998</c:v>
                </c:pt>
                <c:pt idx="1731">
                  <c:v>17.02</c:v>
                </c:pt>
                <c:pt idx="1732">
                  <c:v>17.02</c:v>
                </c:pt>
                <c:pt idx="1733">
                  <c:v>17.009999999999998</c:v>
                </c:pt>
                <c:pt idx="1734">
                  <c:v>17</c:v>
                </c:pt>
                <c:pt idx="1735">
                  <c:v>17</c:v>
                </c:pt>
                <c:pt idx="1736">
                  <c:v>17</c:v>
                </c:pt>
                <c:pt idx="1737">
                  <c:v>17</c:v>
                </c:pt>
                <c:pt idx="1738">
                  <c:v>17</c:v>
                </c:pt>
                <c:pt idx="1739">
                  <c:v>16.990000000000002</c:v>
                </c:pt>
                <c:pt idx="1740">
                  <c:v>17</c:v>
                </c:pt>
                <c:pt idx="1741">
                  <c:v>16.98</c:v>
                </c:pt>
                <c:pt idx="1742">
                  <c:v>16.97</c:v>
                </c:pt>
                <c:pt idx="1743">
                  <c:v>16.96</c:v>
                </c:pt>
                <c:pt idx="1744">
                  <c:v>16.95</c:v>
                </c:pt>
                <c:pt idx="1745">
                  <c:v>16.96</c:v>
                </c:pt>
                <c:pt idx="1746">
                  <c:v>16.95</c:v>
                </c:pt>
                <c:pt idx="1747">
                  <c:v>16.940000000000001</c:v>
                </c:pt>
                <c:pt idx="1748">
                  <c:v>16.940000000000001</c:v>
                </c:pt>
                <c:pt idx="1749">
                  <c:v>16.95</c:v>
                </c:pt>
                <c:pt idx="1750">
                  <c:v>16.96</c:v>
                </c:pt>
                <c:pt idx="1751">
                  <c:v>16.96</c:v>
                </c:pt>
                <c:pt idx="1752">
                  <c:v>16.940000000000001</c:v>
                </c:pt>
                <c:pt idx="1753">
                  <c:v>16.95</c:v>
                </c:pt>
                <c:pt idx="1754">
                  <c:v>16.93</c:v>
                </c:pt>
                <c:pt idx="1755">
                  <c:v>16.93</c:v>
                </c:pt>
                <c:pt idx="1756">
                  <c:v>16.940000000000001</c:v>
                </c:pt>
                <c:pt idx="1757">
                  <c:v>16.96</c:v>
                </c:pt>
                <c:pt idx="1758">
                  <c:v>16.98</c:v>
                </c:pt>
                <c:pt idx="1759">
                  <c:v>16.97</c:v>
                </c:pt>
                <c:pt idx="1760">
                  <c:v>16.97</c:v>
                </c:pt>
                <c:pt idx="1761">
                  <c:v>16.98</c:v>
                </c:pt>
                <c:pt idx="1762">
                  <c:v>16.97</c:v>
                </c:pt>
                <c:pt idx="1763">
                  <c:v>16.97</c:v>
                </c:pt>
                <c:pt idx="1764">
                  <c:v>16.990000000000002</c:v>
                </c:pt>
                <c:pt idx="1765">
                  <c:v>16.940000000000001</c:v>
                </c:pt>
                <c:pt idx="1766">
                  <c:v>16.95</c:v>
                </c:pt>
                <c:pt idx="1767">
                  <c:v>16.96</c:v>
                </c:pt>
                <c:pt idx="1768">
                  <c:v>16.98</c:v>
                </c:pt>
                <c:pt idx="1769">
                  <c:v>16.97</c:v>
                </c:pt>
                <c:pt idx="1770">
                  <c:v>16.990000000000002</c:v>
                </c:pt>
                <c:pt idx="1771">
                  <c:v>16.990000000000002</c:v>
                </c:pt>
                <c:pt idx="1772">
                  <c:v>16.97</c:v>
                </c:pt>
                <c:pt idx="1773">
                  <c:v>16.990000000000002</c:v>
                </c:pt>
                <c:pt idx="1774">
                  <c:v>16.97</c:v>
                </c:pt>
                <c:pt idx="1775">
                  <c:v>17.009999999999998</c:v>
                </c:pt>
                <c:pt idx="1776">
                  <c:v>17.02</c:v>
                </c:pt>
                <c:pt idx="1777">
                  <c:v>17.009999999999998</c:v>
                </c:pt>
                <c:pt idx="1778">
                  <c:v>17.009999999999998</c:v>
                </c:pt>
                <c:pt idx="1779">
                  <c:v>16.990000000000002</c:v>
                </c:pt>
                <c:pt idx="1780">
                  <c:v>16.990000000000002</c:v>
                </c:pt>
                <c:pt idx="1781">
                  <c:v>17</c:v>
                </c:pt>
                <c:pt idx="1782">
                  <c:v>16.98</c:v>
                </c:pt>
                <c:pt idx="1783">
                  <c:v>16.990000000000002</c:v>
                </c:pt>
                <c:pt idx="1784">
                  <c:v>16.990000000000002</c:v>
                </c:pt>
                <c:pt idx="1785">
                  <c:v>16.97</c:v>
                </c:pt>
                <c:pt idx="1786">
                  <c:v>16.990000000000002</c:v>
                </c:pt>
                <c:pt idx="1787">
                  <c:v>16.98</c:v>
                </c:pt>
                <c:pt idx="1788">
                  <c:v>16.990000000000002</c:v>
                </c:pt>
                <c:pt idx="1789">
                  <c:v>16.990000000000002</c:v>
                </c:pt>
                <c:pt idx="1790">
                  <c:v>16.97</c:v>
                </c:pt>
                <c:pt idx="1791">
                  <c:v>16.990000000000002</c:v>
                </c:pt>
                <c:pt idx="1792">
                  <c:v>16.990000000000002</c:v>
                </c:pt>
                <c:pt idx="1793">
                  <c:v>16.990000000000002</c:v>
                </c:pt>
                <c:pt idx="1794">
                  <c:v>16.990000000000002</c:v>
                </c:pt>
                <c:pt idx="1795">
                  <c:v>16.990000000000002</c:v>
                </c:pt>
                <c:pt idx="1796">
                  <c:v>17</c:v>
                </c:pt>
                <c:pt idx="1797">
                  <c:v>16.97</c:v>
                </c:pt>
                <c:pt idx="1798">
                  <c:v>16.97</c:v>
                </c:pt>
                <c:pt idx="1799">
                  <c:v>16.98</c:v>
                </c:pt>
                <c:pt idx="1800">
                  <c:v>16.97</c:v>
                </c:pt>
                <c:pt idx="1801">
                  <c:v>16.97</c:v>
                </c:pt>
                <c:pt idx="1802">
                  <c:v>16.990000000000002</c:v>
                </c:pt>
                <c:pt idx="1803">
                  <c:v>16.990000000000002</c:v>
                </c:pt>
                <c:pt idx="1804">
                  <c:v>16.98</c:v>
                </c:pt>
                <c:pt idx="1805">
                  <c:v>16.940000000000001</c:v>
                </c:pt>
                <c:pt idx="1806">
                  <c:v>16.97</c:v>
                </c:pt>
                <c:pt idx="1807">
                  <c:v>16.98</c:v>
                </c:pt>
                <c:pt idx="1808">
                  <c:v>16.98</c:v>
                </c:pt>
                <c:pt idx="1809">
                  <c:v>16.990000000000002</c:v>
                </c:pt>
                <c:pt idx="1810">
                  <c:v>17</c:v>
                </c:pt>
                <c:pt idx="1811">
                  <c:v>16.990000000000002</c:v>
                </c:pt>
                <c:pt idx="1812">
                  <c:v>17.02</c:v>
                </c:pt>
                <c:pt idx="1813">
                  <c:v>17</c:v>
                </c:pt>
                <c:pt idx="1814">
                  <c:v>17</c:v>
                </c:pt>
                <c:pt idx="1815">
                  <c:v>16.98</c:v>
                </c:pt>
                <c:pt idx="1816">
                  <c:v>16.990000000000002</c:v>
                </c:pt>
                <c:pt idx="1817">
                  <c:v>17.009999999999998</c:v>
                </c:pt>
                <c:pt idx="1818">
                  <c:v>17</c:v>
                </c:pt>
                <c:pt idx="1819">
                  <c:v>16.98</c:v>
                </c:pt>
                <c:pt idx="1820">
                  <c:v>16.98</c:v>
                </c:pt>
                <c:pt idx="1821">
                  <c:v>16.990000000000002</c:v>
                </c:pt>
                <c:pt idx="1822">
                  <c:v>16.96</c:v>
                </c:pt>
                <c:pt idx="1823">
                  <c:v>16.96</c:v>
                </c:pt>
                <c:pt idx="1824">
                  <c:v>16.990000000000002</c:v>
                </c:pt>
                <c:pt idx="1825">
                  <c:v>16.96</c:v>
                </c:pt>
                <c:pt idx="1826">
                  <c:v>16.96</c:v>
                </c:pt>
                <c:pt idx="1827">
                  <c:v>16.96</c:v>
                </c:pt>
                <c:pt idx="1828">
                  <c:v>16.940000000000001</c:v>
                </c:pt>
                <c:pt idx="1829">
                  <c:v>16.96</c:v>
                </c:pt>
                <c:pt idx="1830">
                  <c:v>16.96</c:v>
                </c:pt>
                <c:pt idx="1831">
                  <c:v>16.97</c:v>
                </c:pt>
                <c:pt idx="1832">
                  <c:v>16.97</c:v>
                </c:pt>
                <c:pt idx="1833">
                  <c:v>16.97</c:v>
                </c:pt>
                <c:pt idx="1834">
                  <c:v>16.95</c:v>
                </c:pt>
                <c:pt idx="1835">
                  <c:v>16.97</c:v>
                </c:pt>
                <c:pt idx="1836">
                  <c:v>16.97</c:v>
                </c:pt>
                <c:pt idx="1837">
                  <c:v>16.98</c:v>
                </c:pt>
                <c:pt idx="1838">
                  <c:v>16.98</c:v>
                </c:pt>
                <c:pt idx="1839">
                  <c:v>16.96</c:v>
                </c:pt>
                <c:pt idx="1840">
                  <c:v>16.97</c:v>
                </c:pt>
                <c:pt idx="1841">
                  <c:v>16.990000000000002</c:v>
                </c:pt>
                <c:pt idx="1842">
                  <c:v>16.98</c:v>
                </c:pt>
                <c:pt idx="1843">
                  <c:v>16.98</c:v>
                </c:pt>
                <c:pt idx="1844">
                  <c:v>16.97</c:v>
                </c:pt>
                <c:pt idx="1845">
                  <c:v>16.95</c:v>
                </c:pt>
                <c:pt idx="1846">
                  <c:v>16.95</c:v>
                </c:pt>
                <c:pt idx="1847">
                  <c:v>16.97</c:v>
                </c:pt>
                <c:pt idx="1848">
                  <c:v>16.96</c:v>
                </c:pt>
                <c:pt idx="1849">
                  <c:v>16.97</c:v>
                </c:pt>
                <c:pt idx="1850">
                  <c:v>16.97</c:v>
                </c:pt>
                <c:pt idx="1851">
                  <c:v>16.97</c:v>
                </c:pt>
                <c:pt idx="1852">
                  <c:v>16.96</c:v>
                </c:pt>
                <c:pt idx="1853">
                  <c:v>16.97</c:v>
                </c:pt>
                <c:pt idx="1854">
                  <c:v>16.990000000000002</c:v>
                </c:pt>
                <c:pt idx="1855">
                  <c:v>16.97</c:v>
                </c:pt>
                <c:pt idx="1856">
                  <c:v>16.96</c:v>
                </c:pt>
                <c:pt idx="1857">
                  <c:v>16.97</c:v>
                </c:pt>
                <c:pt idx="1858">
                  <c:v>16.97</c:v>
                </c:pt>
                <c:pt idx="1859">
                  <c:v>16.96</c:v>
                </c:pt>
                <c:pt idx="1860">
                  <c:v>16.97</c:v>
                </c:pt>
                <c:pt idx="1861">
                  <c:v>16.96</c:v>
                </c:pt>
                <c:pt idx="1862">
                  <c:v>16.98</c:v>
                </c:pt>
                <c:pt idx="1863">
                  <c:v>16.97</c:v>
                </c:pt>
                <c:pt idx="1864">
                  <c:v>16.97</c:v>
                </c:pt>
                <c:pt idx="1865">
                  <c:v>16.990000000000002</c:v>
                </c:pt>
                <c:pt idx="1866">
                  <c:v>16.990000000000002</c:v>
                </c:pt>
                <c:pt idx="1867">
                  <c:v>16.990000000000002</c:v>
                </c:pt>
                <c:pt idx="1868">
                  <c:v>16.97</c:v>
                </c:pt>
                <c:pt idx="1869">
                  <c:v>16.990000000000002</c:v>
                </c:pt>
                <c:pt idx="1870">
                  <c:v>16.990000000000002</c:v>
                </c:pt>
                <c:pt idx="1871">
                  <c:v>16.990000000000002</c:v>
                </c:pt>
                <c:pt idx="1872">
                  <c:v>16.990000000000002</c:v>
                </c:pt>
                <c:pt idx="1873">
                  <c:v>17</c:v>
                </c:pt>
                <c:pt idx="1874">
                  <c:v>16.96</c:v>
                </c:pt>
                <c:pt idx="1875">
                  <c:v>16.98</c:v>
                </c:pt>
                <c:pt idx="1876">
                  <c:v>16.990000000000002</c:v>
                </c:pt>
                <c:pt idx="1877">
                  <c:v>16.990000000000002</c:v>
                </c:pt>
                <c:pt idx="1878">
                  <c:v>16.990000000000002</c:v>
                </c:pt>
                <c:pt idx="1879">
                  <c:v>16.990000000000002</c:v>
                </c:pt>
                <c:pt idx="1880">
                  <c:v>16.990000000000002</c:v>
                </c:pt>
                <c:pt idx="1881">
                  <c:v>16.97</c:v>
                </c:pt>
                <c:pt idx="1882">
                  <c:v>16.98</c:v>
                </c:pt>
                <c:pt idx="1883">
                  <c:v>16.96</c:v>
                </c:pt>
                <c:pt idx="1884">
                  <c:v>16.98</c:v>
                </c:pt>
                <c:pt idx="1885">
                  <c:v>16.97</c:v>
                </c:pt>
                <c:pt idx="1886">
                  <c:v>16.97</c:v>
                </c:pt>
                <c:pt idx="1887">
                  <c:v>16.97</c:v>
                </c:pt>
                <c:pt idx="1888">
                  <c:v>16.97</c:v>
                </c:pt>
                <c:pt idx="1889">
                  <c:v>16.990000000000002</c:v>
                </c:pt>
                <c:pt idx="1890">
                  <c:v>16.98</c:v>
                </c:pt>
                <c:pt idx="1891">
                  <c:v>16.97</c:v>
                </c:pt>
                <c:pt idx="1892">
                  <c:v>16.97</c:v>
                </c:pt>
                <c:pt idx="1893">
                  <c:v>16.97</c:v>
                </c:pt>
                <c:pt idx="1894">
                  <c:v>16.98</c:v>
                </c:pt>
                <c:pt idx="1895">
                  <c:v>16.98</c:v>
                </c:pt>
                <c:pt idx="1896">
                  <c:v>16.990000000000002</c:v>
                </c:pt>
                <c:pt idx="1897">
                  <c:v>16.97</c:v>
                </c:pt>
                <c:pt idx="1898">
                  <c:v>16.990000000000002</c:v>
                </c:pt>
                <c:pt idx="1899">
                  <c:v>17</c:v>
                </c:pt>
                <c:pt idx="1900">
                  <c:v>17</c:v>
                </c:pt>
                <c:pt idx="1901">
                  <c:v>16.990000000000002</c:v>
                </c:pt>
                <c:pt idx="1902">
                  <c:v>17</c:v>
                </c:pt>
                <c:pt idx="1903">
                  <c:v>16.990000000000002</c:v>
                </c:pt>
                <c:pt idx="1904">
                  <c:v>16.990000000000002</c:v>
                </c:pt>
                <c:pt idx="1905">
                  <c:v>17</c:v>
                </c:pt>
                <c:pt idx="1906">
                  <c:v>16.990000000000002</c:v>
                </c:pt>
                <c:pt idx="1907">
                  <c:v>16.990000000000002</c:v>
                </c:pt>
                <c:pt idx="1908">
                  <c:v>16.97</c:v>
                </c:pt>
                <c:pt idx="1909">
                  <c:v>16.97</c:v>
                </c:pt>
                <c:pt idx="1910">
                  <c:v>16.97</c:v>
                </c:pt>
                <c:pt idx="1911">
                  <c:v>16.98</c:v>
                </c:pt>
                <c:pt idx="1912">
                  <c:v>16.97</c:v>
                </c:pt>
                <c:pt idx="1913">
                  <c:v>16.95</c:v>
                </c:pt>
                <c:pt idx="1914">
                  <c:v>16.96</c:v>
                </c:pt>
                <c:pt idx="1915">
                  <c:v>16.96</c:v>
                </c:pt>
                <c:pt idx="1916">
                  <c:v>16.98</c:v>
                </c:pt>
                <c:pt idx="1917">
                  <c:v>16.96</c:v>
                </c:pt>
                <c:pt idx="1918">
                  <c:v>16.97</c:v>
                </c:pt>
                <c:pt idx="1919">
                  <c:v>16.940000000000001</c:v>
                </c:pt>
                <c:pt idx="1920">
                  <c:v>16.97</c:v>
                </c:pt>
                <c:pt idx="1921">
                  <c:v>16.97</c:v>
                </c:pt>
                <c:pt idx="1922">
                  <c:v>16.96</c:v>
                </c:pt>
                <c:pt idx="1923">
                  <c:v>16.93</c:v>
                </c:pt>
                <c:pt idx="1924">
                  <c:v>16.940000000000001</c:v>
                </c:pt>
                <c:pt idx="1925">
                  <c:v>16.93</c:v>
                </c:pt>
                <c:pt idx="1926">
                  <c:v>16.95</c:v>
                </c:pt>
                <c:pt idx="1927">
                  <c:v>16.95</c:v>
                </c:pt>
                <c:pt idx="1928">
                  <c:v>16.96</c:v>
                </c:pt>
                <c:pt idx="1929">
                  <c:v>16.97</c:v>
                </c:pt>
                <c:pt idx="1930">
                  <c:v>16.95</c:v>
                </c:pt>
                <c:pt idx="1931">
                  <c:v>16.95</c:v>
                </c:pt>
                <c:pt idx="1932">
                  <c:v>16.940000000000001</c:v>
                </c:pt>
                <c:pt idx="1933">
                  <c:v>16.940000000000001</c:v>
                </c:pt>
                <c:pt idx="1934">
                  <c:v>16.940000000000001</c:v>
                </c:pt>
                <c:pt idx="1935">
                  <c:v>16.95</c:v>
                </c:pt>
                <c:pt idx="1936">
                  <c:v>16.98</c:v>
                </c:pt>
                <c:pt idx="1937">
                  <c:v>16.98</c:v>
                </c:pt>
                <c:pt idx="1938">
                  <c:v>16.97</c:v>
                </c:pt>
                <c:pt idx="1939">
                  <c:v>16.97</c:v>
                </c:pt>
                <c:pt idx="1940">
                  <c:v>16.97</c:v>
                </c:pt>
                <c:pt idx="1941">
                  <c:v>16.990000000000002</c:v>
                </c:pt>
                <c:pt idx="1942">
                  <c:v>16.990000000000002</c:v>
                </c:pt>
                <c:pt idx="1943">
                  <c:v>16.97</c:v>
                </c:pt>
                <c:pt idx="1944">
                  <c:v>16.98</c:v>
                </c:pt>
                <c:pt idx="1945">
                  <c:v>16.96</c:v>
                </c:pt>
                <c:pt idx="1946">
                  <c:v>16.96</c:v>
                </c:pt>
                <c:pt idx="1947">
                  <c:v>16.96</c:v>
                </c:pt>
                <c:pt idx="1948">
                  <c:v>16.96</c:v>
                </c:pt>
                <c:pt idx="1949">
                  <c:v>16.97</c:v>
                </c:pt>
                <c:pt idx="1950">
                  <c:v>16.97</c:v>
                </c:pt>
                <c:pt idx="1951">
                  <c:v>16.97</c:v>
                </c:pt>
                <c:pt idx="1952">
                  <c:v>16.990000000000002</c:v>
                </c:pt>
                <c:pt idx="1953">
                  <c:v>16.990000000000002</c:v>
                </c:pt>
                <c:pt idx="1954">
                  <c:v>16.98</c:v>
                </c:pt>
                <c:pt idx="1955">
                  <c:v>16.98</c:v>
                </c:pt>
                <c:pt idx="1956">
                  <c:v>16.990000000000002</c:v>
                </c:pt>
                <c:pt idx="1957">
                  <c:v>16.990000000000002</c:v>
                </c:pt>
                <c:pt idx="1958">
                  <c:v>16.98</c:v>
                </c:pt>
                <c:pt idx="1959">
                  <c:v>17</c:v>
                </c:pt>
                <c:pt idx="1960">
                  <c:v>16.990000000000002</c:v>
                </c:pt>
                <c:pt idx="1961">
                  <c:v>16.98</c:v>
                </c:pt>
                <c:pt idx="1962">
                  <c:v>16.990000000000002</c:v>
                </c:pt>
                <c:pt idx="1963">
                  <c:v>17</c:v>
                </c:pt>
                <c:pt idx="1964">
                  <c:v>16.97</c:v>
                </c:pt>
                <c:pt idx="1965">
                  <c:v>16.96</c:v>
                </c:pt>
                <c:pt idx="1966">
                  <c:v>16.990000000000002</c:v>
                </c:pt>
                <c:pt idx="1967">
                  <c:v>16.990000000000002</c:v>
                </c:pt>
                <c:pt idx="1968">
                  <c:v>16.990000000000002</c:v>
                </c:pt>
                <c:pt idx="1969">
                  <c:v>16.95</c:v>
                </c:pt>
                <c:pt idx="1970">
                  <c:v>16.97</c:v>
                </c:pt>
                <c:pt idx="1971">
                  <c:v>16.97</c:v>
                </c:pt>
                <c:pt idx="1972">
                  <c:v>16.990000000000002</c:v>
                </c:pt>
                <c:pt idx="1973">
                  <c:v>16.990000000000002</c:v>
                </c:pt>
                <c:pt idx="1974">
                  <c:v>17</c:v>
                </c:pt>
                <c:pt idx="1975">
                  <c:v>16.990000000000002</c:v>
                </c:pt>
                <c:pt idx="1976">
                  <c:v>17</c:v>
                </c:pt>
                <c:pt idx="1977">
                  <c:v>17.02</c:v>
                </c:pt>
                <c:pt idx="1978">
                  <c:v>17</c:v>
                </c:pt>
                <c:pt idx="1979">
                  <c:v>17</c:v>
                </c:pt>
                <c:pt idx="1980">
                  <c:v>17.02</c:v>
                </c:pt>
                <c:pt idx="1981">
                  <c:v>17.009999999999998</c:v>
                </c:pt>
                <c:pt idx="1982">
                  <c:v>17</c:v>
                </c:pt>
                <c:pt idx="1983">
                  <c:v>17.02</c:v>
                </c:pt>
                <c:pt idx="1984">
                  <c:v>17.009999999999998</c:v>
                </c:pt>
                <c:pt idx="1985">
                  <c:v>17</c:v>
                </c:pt>
                <c:pt idx="1986">
                  <c:v>17.009999999999998</c:v>
                </c:pt>
                <c:pt idx="1987">
                  <c:v>17</c:v>
                </c:pt>
                <c:pt idx="1988">
                  <c:v>17</c:v>
                </c:pt>
                <c:pt idx="1989">
                  <c:v>17.009999999999998</c:v>
                </c:pt>
                <c:pt idx="1990">
                  <c:v>17</c:v>
                </c:pt>
                <c:pt idx="1991">
                  <c:v>16.97</c:v>
                </c:pt>
                <c:pt idx="1992">
                  <c:v>17</c:v>
                </c:pt>
                <c:pt idx="1993">
                  <c:v>16.990000000000002</c:v>
                </c:pt>
                <c:pt idx="1994">
                  <c:v>17</c:v>
                </c:pt>
                <c:pt idx="1995">
                  <c:v>17.02</c:v>
                </c:pt>
                <c:pt idx="1996">
                  <c:v>17</c:v>
                </c:pt>
                <c:pt idx="1997">
                  <c:v>17</c:v>
                </c:pt>
                <c:pt idx="1998">
                  <c:v>16.990000000000002</c:v>
                </c:pt>
                <c:pt idx="1999">
                  <c:v>16.97</c:v>
                </c:pt>
                <c:pt idx="2000">
                  <c:v>16.98</c:v>
                </c:pt>
                <c:pt idx="2001">
                  <c:v>16.97</c:v>
                </c:pt>
                <c:pt idx="2002">
                  <c:v>16.98</c:v>
                </c:pt>
                <c:pt idx="2003">
                  <c:v>16.97</c:v>
                </c:pt>
                <c:pt idx="2004">
                  <c:v>16.97</c:v>
                </c:pt>
                <c:pt idx="2005">
                  <c:v>16.97</c:v>
                </c:pt>
                <c:pt idx="2006">
                  <c:v>16.97</c:v>
                </c:pt>
                <c:pt idx="2007">
                  <c:v>16.97</c:v>
                </c:pt>
                <c:pt idx="2008">
                  <c:v>16.96</c:v>
                </c:pt>
                <c:pt idx="2009">
                  <c:v>16.95</c:v>
                </c:pt>
                <c:pt idx="2010">
                  <c:v>16.990000000000002</c:v>
                </c:pt>
                <c:pt idx="2011">
                  <c:v>17.009999999999998</c:v>
                </c:pt>
                <c:pt idx="2012">
                  <c:v>17.009999999999998</c:v>
                </c:pt>
                <c:pt idx="2013">
                  <c:v>16.990000000000002</c:v>
                </c:pt>
                <c:pt idx="2014">
                  <c:v>16.990000000000002</c:v>
                </c:pt>
                <c:pt idx="2015">
                  <c:v>16.990000000000002</c:v>
                </c:pt>
                <c:pt idx="2016">
                  <c:v>16.990000000000002</c:v>
                </c:pt>
                <c:pt idx="2017">
                  <c:v>16.98</c:v>
                </c:pt>
                <c:pt idx="2018">
                  <c:v>16.990000000000002</c:v>
                </c:pt>
                <c:pt idx="2019">
                  <c:v>17</c:v>
                </c:pt>
                <c:pt idx="2020">
                  <c:v>16.990000000000002</c:v>
                </c:pt>
                <c:pt idx="2021">
                  <c:v>16.98</c:v>
                </c:pt>
                <c:pt idx="2022">
                  <c:v>17</c:v>
                </c:pt>
                <c:pt idx="2023">
                  <c:v>16.98</c:v>
                </c:pt>
                <c:pt idx="2024">
                  <c:v>16.990000000000002</c:v>
                </c:pt>
                <c:pt idx="2025">
                  <c:v>16.990000000000002</c:v>
                </c:pt>
                <c:pt idx="2026">
                  <c:v>17</c:v>
                </c:pt>
                <c:pt idx="2027">
                  <c:v>17</c:v>
                </c:pt>
                <c:pt idx="2028">
                  <c:v>16.990000000000002</c:v>
                </c:pt>
                <c:pt idx="2029">
                  <c:v>16.990000000000002</c:v>
                </c:pt>
                <c:pt idx="2030">
                  <c:v>16.97</c:v>
                </c:pt>
                <c:pt idx="2031">
                  <c:v>16.990000000000002</c:v>
                </c:pt>
                <c:pt idx="2032">
                  <c:v>17</c:v>
                </c:pt>
                <c:pt idx="2033">
                  <c:v>16.98</c:v>
                </c:pt>
                <c:pt idx="2034">
                  <c:v>16.990000000000002</c:v>
                </c:pt>
                <c:pt idx="2035">
                  <c:v>16.990000000000002</c:v>
                </c:pt>
                <c:pt idx="2036">
                  <c:v>17</c:v>
                </c:pt>
                <c:pt idx="2037">
                  <c:v>16.98</c:v>
                </c:pt>
                <c:pt idx="2038">
                  <c:v>17</c:v>
                </c:pt>
                <c:pt idx="2039">
                  <c:v>17</c:v>
                </c:pt>
                <c:pt idx="2040">
                  <c:v>17</c:v>
                </c:pt>
                <c:pt idx="2041">
                  <c:v>16.97</c:v>
                </c:pt>
                <c:pt idx="2042">
                  <c:v>16.990000000000002</c:v>
                </c:pt>
                <c:pt idx="2043">
                  <c:v>16.98</c:v>
                </c:pt>
                <c:pt idx="2044">
                  <c:v>16.97</c:v>
                </c:pt>
                <c:pt idx="2045">
                  <c:v>16.96</c:v>
                </c:pt>
                <c:pt idx="2046">
                  <c:v>16.990000000000002</c:v>
                </c:pt>
                <c:pt idx="2047">
                  <c:v>17</c:v>
                </c:pt>
                <c:pt idx="2048">
                  <c:v>17</c:v>
                </c:pt>
                <c:pt idx="2049">
                  <c:v>17.009999999999998</c:v>
                </c:pt>
                <c:pt idx="2050">
                  <c:v>17</c:v>
                </c:pt>
                <c:pt idx="2051">
                  <c:v>17</c:v>
                </c:pt>
                <c:pt idx="2052">
                  <c:v>17</c:v>
                </c:pt>
                <c:pt idx="2053">
                  <c:v>16.990000000000002</c:v>
                </c:pt>
                <c:pt idx="2054">
                  <c:v>17</c:v>
                </c:pt>
                <c:pt idx="2055">
                  <c:v>16.98</c:v>
                </c:pt>
                <c:pt idx="2056">
                  <c:v>16.98</c:v>
                </c:pt>
                <c:pt idx="2057">
                  <c:v>16.990000000000002</c:v>
                </c:pt>
                <c:pt idx="2058">
                  <c:v>16.98</c:v>
                </c:pt>
                <c:pt idx="2059">
                  <c:v>16.97</c:v>
                </c:pt>
                <c:pt idx="2060">
                  <c:v>16.990000000000002</c:v>
                </c:pt>
                <c:pt idx="2061">
                  <c:v>16.98</c:v>
                </c:pt>
                <c:pt idx="2062">
                  <c:v>16.98</c:v>
                </c:pt>
                <c:pt idx="2063">
                  <c:v>16.990000000000002</c:v>
                </c:pt>
                <c:pt idx="2064">
                  <c:v>16.990000000000002</c:v>
                </c:pt>
                <c:pt idx="2065">
                  <c:v>16.990000000000002</c:v>
                </c:pt>
                <c:pt idx="2066">
                  <c:v>16.990000000000002</c:v>
                </c:pt>
                <c:pt idx="2067">
                  <c:v>17</c:v>
                </c:pt>
                <c:pt idx="2068">
                  <c:v>17</c:v>
                </c:pt>
                <c:pt idx="2069">
                  <c:v>17</c:v>
                </c:pt>
                <c:pt idx="2070">
                  <c:v>17</c:v>
                </c:pt>
                <c:pt idx="2071">
                  <c:v>17.02</c:v>
                </c:pt>
                <c:pt idx="2072">
                  <c:v>17.02</c:v>
                </c:pt>
                <c:pt idx="2073">
                  <c:v>17.009999999999998</c:v>
                </c:pt>
                <c:pt idx="2074">
                  <c:v>16.990000000000002</c:v>
                </c:pt>
                <c:pt idx="2075">
                  <c:v>17.009999999999998</c:v>
                </c:pt>
                <c:pt idx="2076">
                  <c:v>17.02</c:v>
                </c:pt>
                <c:pt idx="2077">
                  <c:v>17.009999999999998</c:v>
                </c:pt>
                <c:pt idx="2078">
                  <c:v>17.02</c:v>
                </c:pt>
                <c:pt idx="2079">
                  <c:v>17</c:v>
                </c:pt>
                <c:pt idx="2080">
                  <c:v>16.98</c:v>
                </c:pt>
                <c:pt idx="2081">
                  <c:v>17</c:v>
                </c:pt>
                <c:pt idx="2082">
                  <c:v>17.009999999999998</c:v>
                </c:pt>
                <c:pt idx="2083">
                  <c:v>17</c:v>
                </c:pt>
                <c:pt idx="2084">
                  <c:v>17.009999999999998</c:v>
                </c:pt>
                <c:pt idx="2085">
                  <c:v>17</c:v>
                </c:pt>
                <c:pt idx="2086">
                  <c:v>17</c:v>
                </c:pt>
                <c:pt idx="2087">
                  <c:v>16.98</c:v>
                </c:pt>
                <c:pt idx="2088">
                  <c:v>16.990000000000002</c:v>
                </c:pt>
                <c:pt idx="2089">
                  <c:v>16.97</c:v>
                </c:pt>
                <c:pt idx="2090">
                  <c:v>16.990000000000002</c:v>
                </c:pt>
                <c:pt idx="2091">
                  <c:v>16.96</c:v>
                </c:pt>
                <c:pt idx="2092">
                  <c:v>16.96</c:v>
                </c:pt>
                <c:pt idx="2093">
                  <c:v>16.96</c:v>
                </c:pt>
                <c:pt idx="2094">
                  <c:v>16.990000000000002</c:v>
                </c:pt>
                <c:pt idx="2095">
                  <c:v>16.96</c:v>
                </c:pt>
                <c:pt idx="2096">
                  <c:v>16.96</c:v>
                </c:pt>
                <c:pt idx="2097">
                  <c:v>16.97</c:v>
                </c:pt>
                <c:pt idx="2098">
                  <c:v>16.97</c:v>
                </c:pt>
                <c:pt idx="2099">
                  <c:v>16.98</c:v>
                </c:pt>
                <c:pt idx="2100">
                  <c:v>16.97</c:v>
                </c:pt>
                <c:pt idx="2101">
                  <c:v>16.97</c:v>
                </c:pt>
                <c:pt idx="2102">
                  <c:v>16.98</c:v>
                </c:pt>
                <c:pt idx="2103">
                  <c:v>16.95</c:v>
                </c:pt>
                <c:pt idx="2104">
                  <c:v>16.990000000000002</c:v>
                </c:pt>
                <c:pt idx="2105">
                  <c:v>16.97</c:v>
                </c:pt>
                <c:pt idx="2106">
                  <c:v>16.97</c:v>
                </c:pt>
                <c:pt idx="2107">
                  <c:v>16.97</c:v>
                </c:pt>
                <c:pt idx="2108">
                  <c:v>16.97</c:v>
                </c:pt>
                <c:pt idx="2109">
                  <c:v>16.98</c:v>
                </c:pt>
                <c:pt idx="2110">
                  <c:v>17</c:v>
                </c:pt>
                <c:pt idx="2111">
                  <c:v>16.96</c:v>
                </c:pt>
                <c:pt idx="2112">
                  <c:v>16.96</c:v>
                </c:pt>
                <c:pt idx="2113">
                  <c:v>16.97</c:v>
                </c:pt>
                <c:pt idx="2114">
                  <c:v>16.98</c:v>
                </c:pt>
                <c:pt idx="2115">
                  <c:v>16.98</c:v>
                </c:pt>
                <c:pt idx="2116">
                  <c:v>16.990000000000002</c:v>
                </c:pt>
                <c:pt idx="2117">
                  <c:v>16.96</c:v>
                </c:pt>
                <c:pt idx="2118">
                  <c:v>16.97</c:v>
                </c:pt>
                <c:pt idx="2119">
                  <c:v>16.990000000000002</c:v>
                </c:pt>
                <c:pt idx="2120">
                  <c:v>16.990000000000002</c:v>
                </c:pt>
                <c:pt idx="2121">
                  <c:v>16.98</c:v>
                </c:pt>
                <c:pt idx="2122">
                  <c:v>16.97</c:v>
                </c:pt>
                <c:pt idx="2123">
                  <c:v>16.97</c:v>
                </c:pt>
                <c:pt idx="2124">
                  <c:v>16.97</c:v>
                </c:pt>
                <c:pt idx="2125">
                  <c:v>16.96</c:v>
                </c:pt>
                <c:pt idx="2126">
                  <c:v>16.97</c:v>
                </c:pt>
                <c:pt idx="2127">
                  <c:v>16.96</c:v>
                </c:pt>
                <c:pt idx="2128">
                  <c:v>16.95</c:v>
                </c:pt>
                <c:pt idx="2129">
                  <c:v>16.97</c:v>
                </c:pt>
                <c:pt idx="2130">
                  <c:v>16.97</c:v>
                </c:pt>
                <c:pt idx="2131">
                  <c:v>16.98</c:v>
                </c:pt>
                <c:pt idx="2132">
                  <c:v>16.97</c:v>
                </c:pt>
                <c:pt idx="2133">
                  <c:v>16.98</c:v>
                </c:pt>
                <c:pt idx="2134">
                  <c:v>16.98</c:v>
                </c:pt>
                <c:pt idx="2135">
                  <c:v>16.990000000000002</c:v>
                </c:pt>
                <c:pt idx="2136">
                  <c:v>16.98</c:v>
                </c:pt>
                <c:pt idx="2137">
                  <c:v>16.990000000000002</c:v>
                </c:pt>
                <c:pt idx="2138">
                  <c:v>16.990000000000002</c:v>
                </c:pt>
                <c:pt idx="2139">
                  <c:v>16.97</c:v>
                </c:pt>
                <c:pt idx="2140">
                  <c:v>16.990000000000002</c:v>
                </c:pt>
                <c:pt idx="2141">
                  <c:v>16.990000000000002</c:v>
                </c:pt>
                <c:pt idx="2142">
                  <c:v>16.990000000000002</c:v>
                </c:pt>
                <c:pt idx="2143">
                  <c:v>16.96</c:v>
                </c:pt>
                <c:pt idx="2144">
                  <c:v>16.990000000000002</c:v>
                </c:pt>
                <c:pt idx="2145">
                  <c:v>16.990000000000002</c:v>
                </c:pt>
                <c:pt idx="2146">
                  <c:v>16.990000000000002</c:v>
                </c:pt>
                <c:pt idx="2147">
                  <c:v>17</c:v>
                </c:pt>
                <c:pt idx="2148">
                  <c:v>17</c:v>
                </c:pt>
                <c:pt idx="2149">
                  <c:v>16.990000000000002</c:v>
                </c:pt>
                <c:pt idx="2150">
                  <c:v>16.990000000000002</c:v>
                </c:pt>
                <c:pt idx="2151">
                  <c:v>17</c:v>
                </c:pt>
                <c:pt idx="2152">
                  <c:v>17.02</c:v>
                </c:pt>
                <c:pt idx="2153">
                  <c:v>17.02</c:v>
                </c:pt>
                <c:pt idx="2154">
                  <c:v>17.02</c:v>
                </c:pt>
                <c:pt idx="2155">
                  <c:v>17.02</c:v>
                </c:pt>
                <c:pt idx="2156">
                  <c:v>17.02</c:v>
                </c:pt>
                <c:pt idx="2157">
                  <c:v>17.02</c:v>
                </c:pt>
                <c:pt idx="2158">
                  <c:v>17</c:v>
                </c:pt>
                <c:pt idx="2159">
                  <c:v>17</c:v>
                </c:pt>
                <c:pt idx="2160">
                  <c:v>17</c:v>
                </c:pt>
                <c:pt idx="2161">
                  <c:v>17.02</c:v>
                </c:pt>
                <c:pt idx="2162">
                  <c:v>16.990000000000002</c:v>
                </c:pt>
                <c:pt idx="2163">
                  <c:v>16.97</c:v>
                </c:pt>
                <c:pt idx="2164">
                  <c:v>17</c:v>
                </c:pt>
                <c:pt idx="2165">
                  <c:v>16.990000000000002</c:v>
                </c:pt>
                <c:pt idx="2166">
                  <c:v>16.990000000000002</c:v>
                </c:pt>
                <c:pt idx="2167">
                  <c:v>17</c:v>
                </c:pt>
                <c:pt idx="2168">
                  <c:v>16.990000000000002</c:v>
                </c:pt>
                <c:pt idx="2169">
                  <c:v>17</c:v>
                </c:pt>
                <c:pt idx="2170">
                  <c:v>17.02</c:v>
                </c:pt>
                <c:pt idx="2171">
                  <c:v>17</c:v>
                </c:pt>
                <c:pt idx="2172">
                  <c:v>17.02</c:v>
                </c:pt>
                <c:pt idx="2173">
                  <c:v>16.990000000000002</c:v>
                </c:pt>
                <c:pt idx="2174">
                  <c:v>17</c:v>
                </c:pt>
                <c:pt idx="2175">
                  <c:v>17.009999999999998</c:v>
                </c:pt>
                <c:pt idx="2176">
                  <c:v>16.990000000000002</c:v>
                </c:pt>
                <c:pt idx="2177">
                  <c:v>16.990000000000002</c:v>
                </c:pt>
                <c:pt idx="2178">
                  <c:v>16.990000000000002</c:v>
                </c:pt>
                <c:pt idx="2179">
                  <c:v>16.98</c:v>
                </c:pt>
                <c:pt idx="2180">
                  <c:v>17</c:v>
                </c:pt>
                <c:pt idx="2181">
                  <c:v>16.990000000000002</c:v>
                </c:pt>
                <c:pt idx="2182">
                  <c:v>17</c:v>
                </c:pt>
                <c:pt idx="2183">
                  <c:v>16.97</c:v>
                </c:pt>
                <c:pt idx="2184">
                  <c:v>17</c:v>
                </c:pt>
                <c:pt idx="2185">
                  <c:v>16.98</c:v>
                </c:pt>
                <c:pt idx="2186">
                  <c:v>16.990000000000002</c:v>
                </c:pt>
                <c:pt idx="2187">
                  <c:v>16.97</c:v>
                </c:pt>
                <c:pt idx="2188">
                  <c:v>16.96</c:v>
                </c:pt>
                <c:pt idx="2189">
                  <c:v>16.940000000000001</c:v>
                </c:pt>
                <c:pt idx="2190">
                  <c:v>16.95</c:v>
                </c:pt>
                <c:pt idx="2191">
                  <c:v>16.96</c:v>
                </c:pt>
                <c:pt idx="2192">
                  <c:v>16.96</c:v>
                </c:pt>
                <c:pt idx="2193">
                  <c:v>16.96</c:v>
                </c:pt>
                <c:pt idx="2194">
                  <c:v>16.97</c:v>
                </c:pt>
                <c:pt idx="2195">
                  <c:v>16.97</c:v>
                </c:pt>
                <c:pt idx="2196">
                  <c:v>16.96</c:v>
                </c:pt>
                <c:pt idx="2197">
                  <c:v>16.97</c:v>
                </c:pt>
                <c:pt idx="2198">
                  <c:v>16.98</c:v>
                </c:pt>
                <c:pt idx="2199">
                  <c:v>17</c:v>
                </c:pt>
                <c:pt idx="2200">
                  <c:v>16.97</c:v>
                </c:pt>
                <c:pt idx="2201">
                  <c:v>16.990000000000002</c:v>
                </c:pt>
                <c:pt idx="2202">
                  <c:v>16.97</c:v>
                </c:pt>
                <c:pt idx="2203">
                  <c:v>16.96</c:v>
                </c:pt>
                <c:pt idx="2204">
                  <c:v>16.97</c:v>
                </c:pt>
                <c:pt idx="2205">
                  <c:v>16.98</c:v>
                </c:pt>
                <c:pt idx="2206">
                  <c:v>17.02</c:v>
                </c:pt>
                <c:pt idx="2207">
                  <c:v>17.02</c:v>
                </c:pt>
                <c:pt idx="2208">
                  <c:v>17.009999999999998</c:v>
                </c:pt>
                <c:pt idx="2209">
                  <c:v>17.03</c:v>
                </c:pt>
                <c:pt idx="2210">
                  <c:v>17.009999999999998</c:v>
                </c:pt>
                <c:pt idx="2211">
                  <c:v>17.03</c:v>
                </c:pt>
                <c:pt idx="2212">
                  <c:v>17.009999999999998</c:v>
                </c:pt>
                <c:pt idx="2213">
                  <c:v>17.02</c:v>
                </c:pt>
                <c:pt idx="2214">
                  <c:v>17.03</c:v>
                </c:pt>
                <c:pt idx="2215">
                  <c:v>17.03</c:v>
                </c:pt>
                <c:pt idx="2216">
                  <c:v>17.04</c:v>
                </c:pt>
                <c:pt idx="2217">
                  <c:v>17.02</c:v>
                </c:pt>
                <c:pt idx="2218">
                  <c:v>17.02</c:v>
                </c:pt>
                <c:pt idx="2219">
                  <c:v>17.03</c:v>
                </c:pt>
                <c:pt idx="2220">
                  <c:v>17.02</c:v>
                </c:pt>
                <c:pt idx="2221">
                  <c:v>17.03</c:v>
                </c:pt>
                <c:pt idx="2222">
                  <c:v>17.03</c:v>
                </c:pt>
                <c:pt idx="2223">
                  <c:v>17.02</c:v>
                </c:pt>
                <c:pt idx="2224">
                  <c:v>17.02</c:v>
                </c:pt>
                <c:pt idx="2225">
                  <c:v>17.03</c:v>
                </c:pt>
                <c:pt idx="2226">
                  <c:v>17.05</c:v>
                </c:pt>
                <c:pt idx="2227">
                  <c:v>17.05</c:v>
                </c:pt>
                <c:pt idx="2228">
                  <c:v>17.05</c:v>
                </c:pt>
                <c:pt idx="2229">
                  <c:v>17.059999999999999</c:v>
                </c:pt>
                <c:pt idx="2230">
                  <c:v>17.05</c:v>
                </c:pt>
                <c:pt idx="2231">
                  <c:v>17.02</c:v>
                </c:pt>
                <c:pt idx="2232">
                  <c:v>17.04</c:v>
                </c:pt>
                <c:pt idx="2233">
                  <c:v>17.05</c:v>
                </c:pt>
                <c:pt idx="2234">
                  <c:v>17.05</c:v>
                </c:pt>
                <c:pt idx="2235">
                  <c:v>17.05</c:v>
                </c:pt>
                <c:pt idx="2236">
                  <c:v>17.03</c:v>
                </c:pt>
                <c:pt idx="2237">
                  <c:v>17.059999999999999</c:v>
                </c:pt>
                <c:pt idx="2238">
                  <c:v>17.07</c:v>
                </c:pt>
                <c:pt idx="2239">
                  <c:v>17.059999999999999</c:v>
                </c:pt>
                <c:pt idx="2240">
                  <c:v>17.059999999999999</c:v>
                </c:pt>
                <c:pt idx="2241">
                  <c:v>17.05</c:v>
                </c:pt>
                <c:pt idx="2242">
                  <c:v>17.080000000000002</c:v>
                </c:pt>
                <c:pt idx="2243">
                  <c:v>17.07</c:v>
                </c:pt>
                <c:pt idx="2244">
                  <c:v>17.059999999999999</c:v>
                </c:pt>
                <c:pt idx="2245">
                  <c:v>17.05</c:v>
                </c:pt>
                <c:pt idx="2246">
                  <c:v>17.05</c:v>
                </c:pt>
                <c:pt idx="2247">
                  <c:v>17.05</c:v>
                </c:pt>
                <c:pt idx="2248">
                  <c:v>17.04</c:v>
                </c:pt>
                <c:pt idx="2249">
                  <c:v>17.03</c:v>
                </c:pt>
                <c:pt idx="2250">
                  <c:v>17.04</c:v>
                </c:pt>
                <c:pt idx="2251">
                  <c:v>17.04</c:v>
                </c:pt>
                <c:pt idx="2252">
                  <c:v>17.03</c:v>
                </c:pt>
                <c:pt idx="2253">
                  <c:v>17.03</c:v>
                </c:pt>
                <c:pt idx="2254">
                  <c:v>17.04</c:v>
                </c:pt>
                <c:pt idx="2255">
                  <c:v>17.03</c:v>
                </c:pt>
                <c:pt idx="2256">
                  <c:v>17.03</c:v>
                </c:pt>
                <c:pt idx="2257">
                  <c:v>17.02</c:v>
                </c:pt>
                <c:pt idx="2258">
                  <c:v>17</c:v>
                </c:pt>
                <c:pt idx="2259">
                  <c:v>17</c:v>
                </c:pt>
                <c:pt idx="2260">
                  <c:v>17</c:v>
                </c:pt>
                <c:pt idx="2261">
                  <c:v>17</c:v>
                </c:pt>
                <c:pt idx="2262">
                  <c:v>17</c:v>
                </c:pt>
                <c:pt idx="2263">
                  <c:v>17</c:v>
                </c:pt>
                <c:pt idx="2264">
                  <c:v>17</c:v>
                </c:pt>
                <c:pt idx="2265">
                  <c:v>17</c:v>
                </c:pt>
                <c:pt idx="2266">
                  <c:v>17</c:v>
                </c:pt>
                <c:pt idx="2267">
                  <c:v>17.009999999999998</c:v>
                </c:pt>
                <c:pt idx="2268">
                  <c:v>17</c:v>
                </c:pt>
                <c:pt idx="2269">
                  <c:v>17.009999999999998</c:v>
                </c:pt>
                <c:pt idx="2270">
                  <c:v>17.009999999999998</c:v>
                </c:pt>
                <c:pt idx="2271">
                  <c:v>17.009999999999998</c:v>
                </c:pt>
                <c:pt idx="2272">
                  <c:v>17.02</c:v>
                </c:pt>
                <c:pt idx="2273">
                  <c:v>17.009999999999998</c:v>
                </c:pt>
                <c:pt idx="2274">
                  <c:v>17.009999999999998</c:v>
                </c:pt>
                <c:pt idx="2275">
                  <c:v>17.009999999999998</c:v>
                </c:pt>
                <c:pt idx="2276">
                  <c:v>17.009999999999998</c:v>
                </c:pt>
                <c:pt idx="2277">
                  <c:v>17.009999999999998</c:v>
                </c:pt>
                <c:pt idx="2278">
                  <c:v>17.009999999999998</c:v>
                </c:pt>
                <c:pt idx="2279">
                  <c:v>17.009999999999998</c:v>
                </c:pt>
                <c:pt idx="2280">
                  <c:v>17.02</c:v>
                </c:pt>
                <c:pt idx="2281">
                  <c:v>17.02</c:v>
                </c:pt>
                <c:pt idx="2282">
                  <c:v>17.02</c:v>
                </c:pt>
                <c:pt idx="2283">
                  <c:v>17.02</c:v>
                </c:pt>
                <c:pt idx="2284">
                  <c:v>17.02</c:v>
                </c:pt>
                <c:pt idx="2285">
                  <c:v>17.02</c:v>
                </c:pt>
                <c:pt idx="2286">
                  <c:v>17.009999999999998</c:v>
                </c:pt>
                <c:pt idx="2287">
                  <c:v>17.02</c:v>
                </c:pt>
                <c:pt idx="2288">
                  <c:v>17.02</c:v>
                </c:pt>
                <c:pt idx="2289">
                  <c:v>17.02</c:v>
                </c:pt>
                <c:pt idx="2290">
                  <c:v>17.02</c:v>
                </c:pt>
                <c:pt idx="2291">
                  <c:v>17.02</c:v>
                </c:pt>
                <c:pt idx="2292">
                  <c:v>17.02</c:v>
                </c:pt>
                <c:pt idx="2293">
                  <c:v>17.02</c:v>
                </c:pt>
                <c:pt idx="2294">
                  <c:v>17.02</c:v>
                </c:pt>
                <c:pt idx="2295">
                  <c:v>17.02</c:v>
                </c:pt>
                <c:pt idx="2296">
                  <c:v>17.02</c:v>
                </c:pt>
                <c:pt idx="2297">
                  <c:v>17.009999999999998</c:v>
                </c:pt>
                <c:pt idx="2298">
                  <c:v>17.02</c:v>
                </c:pt>
                <c:pt idx="2299">
                  <c:v>17.02</c:v>
                </c:pt>
                <c:pt idx="2300">
                  <c:v>17.009999999999998</c:v>
                </c:pt>
                <c:pt idx="2301">
                  <c:v>17.02</c:v>
                </c:pt>
                <c:pt idx="2302">
                  <c:v>17.02</c:v>
                </c:pt>
                <c:pt idx="2303">
                  <c:v>17.02</c:v>
                </c:pt>
                <c:pt idx="2304">
                  <c:v>17.02</c:v>
                </c:pt>
                <c:pt idx="2305">
                  <c:v>17.02</c:v>
                </c:pt>
                <c:pt idx="2306">
                  <c:v>17.02</c:v>
                </c:pt>
                <c:pt idx="2307">
                  <c:v>17.02</c:v>
                </c:pt>
                <c:pt idx="2308">
                  <c:v>17.02</c:v>
                </c:pt>
                <c:pt idx="2309">
                  <c:v>17.02</c:v>
                </c:pt>
                <c:pt idx="2310">
                  <c:v>17.02</c:v>
                </c:pt>
                <c:pt idx="2311">
                  <c:v>17.02</c:v>
                </c:pt>
                <c:pt idx="2312">
                  <c:v>17.02</c:v>
                </c:pt>
                <c:pt idx="2313">
                  <c:v>17.02</c:v>
                </c:pt>
                <c:pt idx="2314">
                  <c:v>17.02</c:v>
                </c:pt>
                <c:pt idx="2315">
                  <c:v>17.02</c:v>
                </c:pt>
                <c:pt idx="2316">
                  <c:v>17.02</c:v>
                </c:pt>
                <c:pt idx="2317">
                  <c:v>17.02</c:v>
                </c:pt>
                <c:pt idx="2318">
                  <c:v>17.02</c:v>
                </c:pt>
                <c:pt idx="2319">
                  <c:v>17.02</c:v>
                </c:pt>
                <c:pt idx="2320">
                  <c:v>17.02</c:v>
                </c:pt>
                <c:pt idx="2321">
                  <c:v>17.02</c:v>
                </c:pt>
                <c:pt idx="2322">
                  <c:v>17.02</c:v>
                </c:pt>
                <c:pt idx="2323">
                  <c:v>17.02</c:v>
                </c:pt>
                <c:pt idx="2324">
                  <c:v>17.02</c:v>
                </c:pt>
                <c:pt idx="2325">
                  <c:v>17.02</c:v>
                </c:pt>
                <c:pt idx="2326">
                  <c:v>17.02</c:v>
                </c:pt>
                <c:pt idx="2327">
                  <c:v>17.02</c:v>
                </c:pt>
                <c:pt idx="2328">
                  <c:v>17.02</c:v>
                </c:pt>
                <c:pt idx="2329">
                  <c:v>17.02</c:v>
                </c:pt>
                <c:pt idx="2330">
                  <c:v>17.02</c:v>
                </c:pt>
                <c:pt idx="2331">
                  <c:v>17.02</c:v>
                </c:pt>
                <c:pt idx="2332">
                  <c:v>17.009999999999998</c:v>
                </c:pt>
                <c:pt idx="2333">
                  <c:v>17.02</c:v>
                </c:pt>
                <c:pt idx="2334">
                  <c:v>17.02</c:v>
                </c:pt>
                <c:pt idx="2335">
                  <c:v>17.03</c:v>
                </c:pt>
                <c:pt idx="2336">
                  <c:v>17.02</c:v>
                </c:pt>
                <c:pt idx="2337">
                  <c:v>17.03</c:v>
                </c:pt>
                <c:pt idx="2338">
                  <c:v>17.03</c:v>
                </c:pt>
                <c:pt idx="2339">
                  <c:v>17.03</c:v>
                </c:pt>
                <c:pt idx="2340">
                  <c:v>17.03</c:v>
                </c:pt>
                <c:pt idx="2341">
                  <c:v>17.03</c:v>
                </c:pt>
                <c:pt idx="2342">
                  <c:v>17.03</c:v>
                </c:pt>
                <c:pt idx="2343">
                  <c:v>17.02</c:v>
                </c:pt>
                <c:pt idx="2344">
                  <c:v>17.03</c:v>
                </c:pt>
                <c:pt idx="2345">
                  <c:v>17.03</c:v>
                </c:pt>
                <c:pt idx="2346">
                  <c:v>17.03</c:v>
                </c:pt>
                <c:pt idx="2347">
                  <c:v>17.02</c:v>
                </c:pt>
                <c:pt idx="2348">
                  <c:v>17.03</c:v>
                </c:pt>
                <c:pt idx="2349">
                  <c:v>17.03</c:v>
                </c:pt>
                <c:pt idx="2350">
                  <c:v>17.02</c:v>
                </c:pt>
                <c:pt idx="2351">
                  <c:v>17.02</c:v>
                </c:pt>
                <c:pt idx="2352">
                  <c:v>17.02</c:v>
                </c:pt>
                <c:pt idx="2353">
                  <c:v>17.03</c:v>
                </c:pt>
                <c:pt idx="2354">
                  <c:v>17.03</c:v>
                </c:pt>
                <c:pt idx="2355">
                  <c:v>17.02</c:v>
                </c:pt>
                <c:pt idx="2356">
                  <c:v>17.02</c:v>
                </c:pt>
                <c:pt idx="2357">
                  <c:v>17.02</c:v>
                </c:pt>
                <c:pt idx="2358">
                  <c:v>17.03</c:v>
                </c:pt>
                <c:pt idx="2359">
                  <c:v>17.02</c:v>
                </c:pt>
                <c:pt idx="2360">
                  <c:v>17.02</c:v>
                </c:pt>
                <c:pt idx="2361">
                  <c:v>17.03</c:v>
                </c:pt>
                <c:pt idx="2362">
                  <c:v>17.02</c:v>
                </c:pt>
                <c:pt idx="2363">
                  <c:v>17.02</c:v>
                </c:pt>
                <c:pt idx="2364">
                  <c:v>17.02</c:v>
                </c:pt>
                <c:pt idx="2365">
                  <c:v>17.03</c:v>
                </c:pt>
                <c:pt idx="2366">
                  <c:v>17.03</c:v>
                </c:pt>
                <c:pt idx="2367">
                  <c:v>17.03</c:v>
                </c:pt>
                <c:pt idx="2368">
                  <c:v>17.03</c:v>
                </c:pt>
                <c:pt idx="2369">
                  <c:v>17.03</c:v>
                </c:pt>
                <c:pt idx="2370">
                  <c:v>17.03</c:v>
                </c:pt>
                <c:pt idx="2371">
                  <c:v>17.02</c:v>
                </c:pt>
                <c:pt idx="2372">
                  <c:v>17.02</c:v>
                </c:pt>
                <c:pt idx="2373">
                  <c:v>17.03</c:v>
                </c:pt>
                <c:pt idx="2374">
                  <c:v>17.03</c:v>
                </c:pt>
                <c:pt idx="2375">
                  <c:v>17.03</c:v>
                </c:pt>
                <c:pt idx="2376">
                  <c:v>17.02</c:v>
                </c:pt>
                <c:pt idx="2377">
                  <c:v>17.03</c:v>
                </c:pt>
                <c:pt idx="2378">
                  <c:v>17.03</c:v>
                </c:pt>
                <c:pt idx="2379">
                  <c:v>17.03</c:v>
                </c:pt>
                <c:pt idx="2380">
                  <c:v>17.03</c:v>
                </c:pt>
                <c:pt idx="2381">
                  <c:v>17.03</c:v>
                </c:pt>
                <c:pt idx="2382">
                  <c:v>17.03</c:v>
                </c:pt>
                <c:pt idx="2383">
                  <c:v>17.03</c:v>
                </c:pt>
                <c:pt idx="2384">
                  <c:v>17.03</c:v>
                </c:pt>
                <c:pt idx="2385">
                  <c:v>17.02</c:v>
                </c:pt>
                <c:pt idx="2386">
                  <c:v>17.02</c:v>
                </c:pt>
                <c:pt idx="2387">
                  <c:v>17.03</c:v>
                </c:pt>
                <c:pt idx="2388">
                  <c:v>17.02</c:v>
                </c:pt>
                <c:pt idx="2389">
                  <c:v>17.02</c:v>
                </c:pt>
                <c:pt idx="2390">
                  <c:v>17.02</c:v>
                </c:pt>
                <c:pt idx="2391">
                  <c:v>17.03</c:v>
                </c:pt>
                <c:pt idx="2392">
                  <c:v>17.03</c:v>
                </c:pt>
                <c:pt idx="2393">
                  <c:v>17.02</c:v>
                </c:pt>
                <c:pt idx="2394">
                  <c:v>17.03</c:v>
                </c:pt>
                <c:pt idx="2395">
                  <c:v>17.03</c:v>
                </c:pt>
                <c:pt idx="2396">
                  <c:v>17.03</c:v>
                </c:pt>
                <c:pt idx="2397">
                  <c:v>17.03</c:v>
                </c:pt>
                <c:pt idx="2398">
                  <c:v>17.03</c:v>
                </c:pt>
                <c:pt idx="2399">
                  <c:v>17.03</c:v>
                </c:pt>
                <c:pt idx="2400">
                  <c:v>17.03</c:v>
                </c:pt>
                <c:pt idx="2401">
                  <c:v>17.03</c:v>
                </c:pt>
                <c:pt idx="2402">
                  <c:v>17.03</c:v>
                </c:pt>
                <c:pt idx="2403">
                  <c:v>17.03</c:v>
                </c:pt>
                <c:pt idx="2404">
                  <c:v>17.03</c:v>
                </c:pt>
                <c:pt idx="2405">
                  <c:v>17.03</c:v>
                </c:pt>
                <c:pt idx="2406">
                  <c:v>17.03</c:v>
                </c:pt>
                <c:pt idx="2407">
                  <c:v>17.03</c:v>
                </c:pt>
                <c:pt idx="2408">
                  <c:v>17.03</c:v>
                </c:pt>
                <c:pt idx="2409">
                  <c:v>17.03</c:v>
                </c:pt>
                <c:pt idx="2410">
                  <c:v>17.03</c:v>
                </c:pt>
                <c:pt idx="2411">
                  <c:v>17.03</c:v>
                </c:pt>
                <c:pt idx="2412">
                  <c:v>17.03</c:v>
                </c:pt>
                <c:pt idx="2413">
                  <c:v>17.03</c:v>
                </c:pt>
                <c:pt idx="2414">
                  <c:v>17.03</c:v>
                </c:pt>
                <c:pt idx="2415">
                  <c:v>17.03</c:v>
                </c:pt>
                <c:pt idx="2416">
                  <c:v>17.03</c:v>
                </c:pt>
                <c:pt idx="2417">
                  <c:v>17.03</c:v>
                </c:pt>
                <c:pt idx="2418">
                  <c:v>17.03</c:v>
                </c:pt>
                <c:pt idx="2419">
                  <c:v>17.03</c:v>
                </c:pt>
                <c:pt idx="2420">
                  <c:v>17.03</c:v>
                </c:pt>
                <c:pt idx="2421">
                  <c:v>17.03</c:v>
                </c:pt>
                <c:pt idx="2422">
                  <c:v>17.03</c:v>
                </c:pt>
                <c:pt idx="2423">
                  <c:v>17.03</c:v>
                </c:pt>
                <c:pt idx="2424">
                  <c:v>17.03</c:v>
                </c:pt>
                <c:pt idx="2425">
                  <c:v>17.03</c:v>
                </c:pt>
                <c:pt idx="2426">
                  <c:v>17.02</c:v>
                </c:pt>
                <c:pt idx="2427">
                  <c:v>17.02</c:v>
                </c:pt>
                <c:pt idx="2428">
                  <c:v>17.02</c:v>
                </c:pt>
                <c:pt idx="2429">
                  <c:v>17.02</c:v>
                </c:pt>
                <c:pt idx="2430">
                  <c:v>17.02</c:v>
                </c:pt>
                <c:pt idx="2431">
                  <c:v>17.02</c:v>
                </c:pt>
                <c:pt idx="2432">
                  <c:v>17.02</c:v>
                </c:pt>
                <c:pt idx="2433">
                  <c:v>17.009999999999998</c:v>
                </c:pt>
                <c:pt idx="2434">
                  <c:v>17.009999999999998</c:v>
                </c:pt>
                <c:pt idx="2435">
                  <c:v>17</c:v>
                </c:pt>
                <c:pt idx="2436">
                  <c:v>17</c:v>
                </c:pt>
                <c:pt idx="2437">
                  <c:v>16.990000000000002</c:v>
                </c:pt>
                <c:pt idx="2438">
                  <c:v>16.990000000000002</c:v>
                </c:pt>
                <c:pt idx="2439">
                  <c:v>16.95</c:v>
                </c:pt>
                <c:pt idx="2440">
                  <c:v>16.98</c:v>
                </c:pt>
                <c:pt idx="2441">
                  <c:v>16.98</c:v>
                </c:pt>
                <c:pt idx="2442">
                  <c:v>16.97</c:v>
                </c:pt>
                <c:pt idx="2443">
                  <c:v>16.990000000000002</c:v>
                </c:pt>
                <c:pt idx="2444">
                  <c:v>16.97</c:v>
                </c:pt>
                <c:pt idx="2445">
                  <c:v>16.98</c:v>
                </c:pt>
                <c:pt idx="2446">
                  <c:v>16.97</c:v>
                </c:pt>
                <c:pt idx="2447">
                  <c:v>17</c:v>
                </c:pt>
                <c:pt idx="2448">
                  <c:v>16.96</c:v>
                </c:pt>
                <c:pt idx="2449">
                  <c:v>16.95</c:v>
                </c:pt>
                <c:pt idx="2450">
                  <c:v>16.96</c:v>
                </c:pt>
                <c:pt idx="2451">
                  <c:v>16.95</c:v>
                </c:pt>
                <c:pt idx="2452">
                  <c:v>16.97</c:v>
                </c:pt>
                <c:pt idx="2453">
                  <c:v>16.96</c:v>
                </c:pt>
                <c:pt idx="2454">
                  <c:v>16.97</c:v>
                </c:pt>
                <c:pt idx="2455">
                  <c:v>16.98</c:v>
                </c:pt>
                <c:pt idx="2456">
                  <c:v>16.97</c:v>
                </c:pt>
                <c:pt idx="2457">
                  <c:v>16.96</c:v>
                </c:pt>
                <c:pt idx="2458">
                  <c:v>16.97</c:v>
                </c:pt>
                <c:pt idx="2459">
                  <c:v>16.97</c:v>
                </c:pt>
                <c:pt idx="2460">
                  <c:v>16.96</c:v>
                </c:pt>
                <c:pt idx="2461">
                  <c:v>16.97</c:v>
                </c:pt>
                <c:pt idx="2462">
                  <c:v>16.97</c:v>
                </c:pt>
                <c:pt idx="2463">
                  <c:v>16.96</c:v>
                </c:pt>
                <c:pt idx="2464">
                  <c:v>16.96</c:v>
                </c:pt>
                <c:pt idx="2465">
                  <c:v>16.96</c:v>
                </c:pt>
                <c:pt idx="2466">
                  <c:v>16.97</c:v>
                </c:pt>
                <c:pt idx="2467">
                  <c:v>16.96</c:v>
                </c:pt>
                <c:pt idx="2468">
                  <c:v>16.96</c:v>
                </c:pt>
                <c:pt idx="2469">
                  <c:v>16.95</c:v>
                </c:pt>
                <c:pt idx="2470">
                  <c:v>16.96</c:v>
                </c:pt>
                <c:pt idx="2471">
                  <c:v>16.95</c:v>
                </c:pt>
                <c:pt idx="2472">
                  <c:v>16.940000000000001</c:v>
                </c:pt>
                <c:pt idx="2473">
                  <c:v>16.940000000000001</c:v>
                </c:pt>
                <c:pt idx="2474">
                  <c:v>16.95</c:v>
                </c:pt>
                <c:pt idx="2475">
                  <c:v>16.940000000000001</c:v>
                </c:pt>
                <c:pt idx="2476">
                  <c:v>16.940000000000001</c:v>
                </c:pt>
                <c:pt idx="2477">
                  <c:v>16.940000000000001</c:v>
                </c:pt>
                <c:pt idx="2478">
                  <c:v>16.940000000000001</c:v>
                </c:pt>
                <c:pt idx="2479">
                  <c:v>16.940000000000001</c:v>
                </c:pt>
                <c:pt idx="2480">
                  <c:v>16.940000000000001</c:v>
                </c:pt>
                <c:pt idx="2481">
                  <c:v>16.940000000000001</c:v>
                </c:pt>
                <c:pt idx="2482">
                  <c:v>16.940000000000001</c:v>
                </c:pt>
                <c:pt idx="2483">
                  <c:v>16.940000000000001</c:v>
                </c:pt>
                <c:pt idx="2484">
                  <c:v>16.940000000000001</c:v>
                </c:pt>
                <c:pt idx="2485">
                  <c:v>16.93</c:v>
                </c:pt>
                <c:pt idx="2486">
                  <c:v>16.940000000000001</c:v>
                </c:pt>
                <c:pt idx="2487">
                  <c:v>16.93</c:v>
                </c:pt>
                <c:pt idx="2488">
                  <c:v>16.919999999999998</c:v>
                </c:pt>
                <c:pt idx="2489">
                  <c:v>16.93</c:v>
                </c:pt>
                <c:pt idx="2490">
                  <c:v>16.91</c:v>
                </c:pt>
                <c:pt idx="2491">
                  <c:v>16.93</c:v>
                </c:pt>
                <c:pt idx="2492">
                  <c:v>16.919999999999998</c:v>
                </c:pt>
                <c:pt idx="2493">
                  <c:v>16.93</c:v>
                </c:pt>
                <c:pt idx="2494">
                  <c:v>16.940000000000001</c:v>
                </c:pt>
                <c:pt idx="2495">
                  <c:v>16.93</c:v>
                </c:pt>
                <c:pt idx="2496">
                  <c:v>16.940000000000001</c:v>
                </c:pt>
                <c:pt idx="2497">
                  <c:v>16.940000000000001</c:v>
                </c:pt>
                <c:pt idx="2498">
                  <c:v>16.95</c:v>
                </c:pt>
                <c:pt idx="2499">
                  <c:v>16.940000000000001</c:v>
                </c:pt>
                <c:pt idx="2500">
                  <c:v>16.940000000000001</c:v>
                </c:pt>
                <c:pt idx="2501">
                  <c:v>16.96</c:v>
                </c:pt>
                <c:pt idx="2502">
                  <c:v>16.95</c:v>
                </c:pt>
                <c:pt idx="2503">
                  <c:v>16.96</c:v>
                </c:pt>
                <c:pt idx="2504">
                  <c:v>16.96</c:v>
                </c:pt>
                <c:pt idx="2505">
                  <c:v>16.96</c:v>
                </c:pt>
                <c:pt idx="2506">
                  <c:v>16.96</c:v>
                </c:pt>
                <c:pt idx="2507">
                  <c:v>16.97</c:v>
                </c:pt>
                <c:pt idx="2508">
                  <c:v>16.97</c:v>
                </c:pt>
                <c:pt idx="2509">
                  <c:v>16.97</c:v>
                </c:pt>
                <c:pt idx="2510">
                  <c:v>16.97</c:v>
                </c:pt>
                <c:pt idx="2511">
                  <c:v>16.98</c:v>
                </c:pt>
                <c:pt idx="2512">
                  <c:v>16.990000000000002</c:v>
                </c:pt>
                <c:pt idx="2513">
                  <c:v>16.990000000000002</c:v>
                </c:pt>
                <c:pt idx="2514">
                  <c:v>16.990000000000002</c:v>
                </c:pt>
                <c:pt idx="2515">
                  <c:v>16.990000000000002</c:v>
                </c:pt>
                <c:pt idx="2516">
                  <c:v>16.990000000000002</c:v>
                </c:pt>
                <c:pt idx="2517">
                  <c:v>16.990000000000002</c:v>
                </c:pt>
                <c:pt idx="2518">
                  <c:v>16.990000000000002</c:v>
                </c:pt>
                <c:pt idx="2519">
                  <c:v>17</c:v>
                </c:pt>
                <c:pt idx="2520">
                  <c:v>17</c:v>
                </c:pt>
                <c:pt idx="2521">
                  <c:v>17</c:v>
                </c:pt>
                <c:pt idx="2522">
                  <c:v>17</c:v>
                </c:pt>
                <c:pt idx="2523">
                  <c:v>17</c:v>
                </c:pt>
                <c:pt idx="2524">
                  <c:v>17</c:v>
                </c:pt>
                <c:pt idx="2525">
                  <c:v>17</c:v>
                </c:pt>
                <c:pt idx="2526">
                  <c:v>17</c:v>
                </c:pt>
                <c:pt idx="2527">
                  <c:v>17</c:v>
                </c:pt>
                <c:pt idx="2528">
                  <c:v>17</c:v>
                </c:pt>
                <c:pt idx="2529">
                  <c:v>17</c:v>
                </c:pt>
                <c:pt idx="2530">
                  <c:v>16.990000000000002</c:v>
                </c:pt>
                <c:pt idx="2531">
                  <c:v>16.990000000000002</c:v>
                </c:pt>
                <c:pt idx="2532">
                  <c:v>16.990000000000002</c:v>
                </c:pt>
                <c:pt idx="2533">
                  <c:v>16.990000000000002</c:v>
                </c:pt>
                <c:pt idx="2534">
                  <c:v>16.97</c:v>
                </c:pt>
                <c:pt idx="2535">
                  <c:v>16.98</c:v>
                </c:pt>
                <c:pt idx="2536">
                  <c:v>16.97</c:v>
                </c:pt>
                <c:pt idx="2537">
                  <c:v>16.97</c:v>
                </c:pt>
                <c:pt idx="2538">
                  <c:v>16.97</c:v>
                </c:pt>
                <c:pt idx="2539">
                  <c:v>16.97</c:v>
                </c:pt>
                <c:pt idx="2540">
                  <c:v>16.97</c:v>
                </c:pt>
                <c:pt idx="2541">
                  <c:v>16.96</c:v>
                </c:pt>
                <c:pt idx="2542">
                  <c:v>16.96</c:v>
                </c:pt>
                <c:pt idx="2543">
                  <c:v>16.96</c:v>
                </c:pt>
                <c:pt idx="2544">
                  <c:v>16.96</c:v>
                </c:pt>
                <c:pt idx="2545">
                  <c:v>16.95</c:v>
                </c:pt>
                <c:pt idx="2546">
                  <c:v>16.95</c:v>
                </c:pt>
                <c:pt idx="2547">
                  <c:v>16.940000000000001</c:v>
                </c:pt>
                <c:pt idx="2548">
                  <c:v>16.940000000000001</c:v>
                </c:pt>
                <c:pt idx="2549">
                  <c:v>16.940000000000001</c:v>
                </c:pt>
                <c:pt idx="2550">
                  <c:v>16.940000000000001</c:v>
                </c:pt>
                <c:pt idx="2551">
                  <c:v>16.940000000000001</c:v>
                </c:pt>
                <c:pt idx="2552">
                  <c:v>16.940000000000001</c:v>
                </c:pt>
                <c:pt idx="2553">
                  <c:v>16.940000000000001</c:v>
                </c:pt>
                <c:pt idx="2554">
                  <c:v>16.93</c:v>
                </c:pt>
                <c:pt idx="2555">
                  <c:v>16.93</c:v>
                </c:pt>
                <c:pt idx="2556">
                  <c:v>16.940000000000001</c:v>
                </c:pt>
                <c:pt idx="2557">
                  <c:v>16.93</c:v>
                </c:pt>
                <c:pt idx="2558">
                  <c:v>16.93</c:v>
                </c:pt>
                <c:pt idx="2559">
                  <c:v>16.93</c:v>
                </c:pt>
                <c:pt idx="2560">
                  <c:v>16.940000000000001</c:v>
                </c:pt>
                <c:pt idx="2561">
                  <c:v>16.93</c:v>
                </c:pt>
                <c:pt idx="2562">
                  <c:v>16.940000000000001</c:v>
                </c:pt>
                <c:pt idx="2563">
                  <c:v>16.940000000000001</c:v>
                </c:pt>
                <c:pt idx="2564">
                  <c:v>16.940000000000001</c:v>
                </c:pt>
                <c:pt idx="2565">
                  <c:v>16.940000000000001</c:v>
                </c:pt>
                <c:pt idx="2566">
                  <c:v>16.940000000000001</c:v>
                </c:pt>
                <c:pt idx="2567">
                  <c:v>16.940000000000001</c:v>
                </c:pt>
                <c:pt idx="2568">
                  <c:v>16.95</c:v>
                </c:pt>
                <c:pt idx="2569">
                  <c:v>16.95</c:v>
                </c:pt>
                <c:pt idx="2570">
                  <c:v>16.95</c:v>
                </c:pt>
                <c:pt idx="2571">
                  <c:v>16.95</c:v>
                </c:pt>
                <c:pt idx="2572">
                  <c:v>16.95</c:v>
                </c:pt>
                <c:pt idx="2573">
                  <c:v>16.96</c:v>
                </c:pt>
                <c:pt idx="2574">
                  <c:v>16.95</c:v>
                </c:pt>
                <c:pt idx="2575">
                  <c:v>16.96</c:v>
                </c:pt>
                <c:pt idx="2576">
                  <c:v>16.97</c:v>
                </c:pt>
                <c:pt idx="2577">
                  <c:v>16.96</c:v>
                </c:pt>
                <c:pt idx="2578">
                  <c:v>16.96</c:v>
                </c:pt>
                <c:pt idx="2579">
                  <c:v>16.97</c:v>
                </c:pt>
                <c:pt idx="2580">
                  <c:v>16.97</c:v>
                </c:pt>
                <c:pt idx="2581">
                  <c:v>16.97</c:v>
                </c:pt>
                <c:pt idx="2582">
                  <c:v>16.97</c:v>
                </c:pt>
                <c:pt idx="2583">
                  <c:v>16.97</c:v>
                </c:pt>
                <c:pt idx="2584">
                  <c:v>16.97</c:v>
                </c:pt>
                <c:pt idx="2585">
                  <c:v>16.98</c:v>
                </c:pt>
                <c:pt idx="2586">
                  <c:v>16.97</c:v>
                </c:pt>
                <c:pt idx="2587">
                  <c:v>16.98</c:v>
                </c:pt>
                <c:pt idx="2588">
                  <c:v>16.990000000000002</c:v>
                </c:pt>
                <c:pt idx="2589">
                  <c:v>16.990000000000002</c:v>
                </c:pt>
                <c:pt idx="2590">
                  <c:v>16.990000000000002</c:v>
                </c:pt>
                <c:pt idx="2591">
                  <c:v>16.990000000000002</c:v>
                </c:pt>
                <c:pt idx="2592">
                  <c:v>16.990000000000002</c:v>
                </c:pt>
                <c:pt idx="2593">
                  <c:v>16.990000000000002</c:v>
                </c:pt>
                <c:pt idx="2594">
                  <c:v>16.990000000000002</c:v>
                </c:pt>
                <c:pt idx="2595">
                  <c:v>16.990000000000002</c:v>
                </c:pt>
                <c:pt idx="2596">
                  <c:v>16.990000000000002</c:v>
                </c:pt>
                <c:pt idx="2597">
                  <c:v>16.990000000000002</c:v>
                </c:pt>
                <c:pt idx="2598">
                  <c:v>16.98</c:v>
                </c:pt>
                <c:pt idx="2599">
                  <c:v>16.98</c:v>
                </c:pt>
                <c:pt idx="2600">
                  <c:v>16.97</c:v>
                </c:pt>
                <c:pt idx="2601">
                  <c:v>16.97</c:v>
                </c:pt>
                <c:pt idx="2602">
                  <c:v>16.97</c:v>
                </c:pt>
                <c:pt idx="2603">
                  <c:v>16.97</c:v>
                </c:pt>
                <c:pt idx="2604">
                  <c:v>16.97</c:v>
                </c:pt>
                <c:pt idx="2605">
                  <c:v>16.97</c:v>
                </c:pt>
                <c:pt idx="2606">
                  <c:v>16.97</c:v>
                </c:pt>
                <c:pt idx="2607">
                  <c:v>16.97</c:v>
                </c:pt>
                <c:pt idx="2608">
                  <c:v>16.97</c:v>
                </c:pt>
                <c:pt idx="2609">
                  <c:v>16.96</c:v>
                </c:pt>
                <c:pt idx="2610">
                  <c:v>16.96</c:v>
                </c:pt>
                <c:pt idx="2611">
                  <c:v>16.96</c:v>
                </c:pt>
                <c:pt idx="2612">
                  <c:v>16.96</c:v>
                </c:pt>
                <c:pt idx="2613">
                  <c:v>16.96</c:v>
                </c:pt>
                <c:pt idx="2614">
                  <c:v>16.95</c:v>
                </c:pt>
                <c:pt idx="2615">
                  <c:v>16.95</c:v>
                </c:pt>
                <c:pt idx="2616">
                  <c:v>16.95</c:v>
                </c:pt>
                <c:pt idx="2617">
                  <c:v>16.940000000000001</c:v>
                </c:pt>
                <c:pt idx="2618">
                  <c:v>16.940000000000001</c:v>
                </c:pt>
                <c:pt idx="2619">
                  <c:v>16.940000000000001</c:v>
                </c:pt>
                <c:pt idx="2620">
                  <c:v>16.940000000000001</c:v>
                </c:pt>
                <c:pt idx="2621">
                  <c:v>16.940000000000001</c:v>
                </c:pt>
                <c:pt idx="2622">
                  <c:v>16.940000000000001</c:v>
                </c:pt>
                <c:pt idx="2623">
                  <c:v>16.940000000000001</c:v>
                </c:pt>
                <c:pt idx="2624">
                  <c:v>16.940000000000001</c:v>
                </c:pt>
                <c:pt idx="2625">
                  <c:v>16.93</c:v>
                </c:pt>
                <c:pt idx="2626">
                  <c:v>16.93</c:v>
                </c:pt>
                <c:pt idx="2627">
                  <c:v>16.93</c:v>
                </c:pt>
                <c:pt idx="2628">
                  <c:v>16.93</c:v>
                </c:pt>
                <c:pt idx="2629">
                  <c:v>16.93</c:v>
                </c:pt>
                <c:pt idx="2630">
                  <c:v>16.93</c:v>
                </c:pt>
                <c:pt idx="2631">
                  <c:v>16.940000000000001</c:v>
                </c:pt>
                <c:pt idx="2632">
                  <c:v>16.940000000000001</c:v>
                </c:pt>
                <c:pt idx="2633">
                  <c:v>16.940000000000001</c:v>
                </c:pt>
                <c:pt idx="2634">
                  <c:v>16.940000000000001</c:v>
                </c:pt>
                <c:pt idx="2635">
                  <c:v>16.940000000000001</c:v>
                </c:pt>
                <c:pt idx="2636">
                  <c:v>16.940000000000001</c:v>
                </c:pt>
                <c:pt idx="2637">
                  <c:v>16.940000000000001</c:v>
                </c:pt>
                <c:pt idx="2638">
                  <c:v>16.95</c:v>
                </c:pt>
                <c:pt idx="2639">
                  <c:v>16.96</c:v>
                </c:pt>
                <c:pt idx="2640">
                  <c:v>16.95</c:v>
                </c:pt>
                <c:pt idx="2641">
                  <c:v>16.96</c:v>
                </c:pt>
                <c:pt idx="2642">
                  <c:v>16.96</c:v>
                </c:pt>
                <c:pt idx="2643">
                  <c:v>16.96</c:v>
                </c:pt>
                <c:pt idx="2644">
                  <c:v>16.96</c:v>
                </c:pt>
                <c:pt idx="2645">
                  <c:v>16.97</c:v>
                </c:pt>
                <c:pt idx="2646">
                  <c:v>16.97</c:v>
                </c:pt>
                <c:pt idx="2647">
                  <c:v>16.97</c:v>
                </c:pt>
                <c:pt idx="2648">
                  <c:v>16.97</c:v>
                </c:pt>
                <c:pt idx="2649">
                  <c:v>16.97</c:v>
                </c:pt>
                <c:pt idx="2650">
                  <c:v>16.97</c:v>
                </c:pt>
                <c:pt idx="2651">
                  <c:v>16.97</c:v>
                </c:pt>
                <c:pt idx="2652">
                  <c:v>16.97</c:v>
                </c:pt>
                <c:pt idx="2653">
                  <c:v>16.98</c:v>
                </c:pt>
                <c:pt idx="2654">
                  <c:v>16.97</c:v>
                </c:pt>
                <c:pt idx="2655">
                  <c:v>16.98</c:v>
                </c:pt>
                <c:pt idx="2656">
                  <c:v>16.97</c:v>
                </c:pt>
                <c:pt idx="2657">
                  <c:v>16.98</c:v>
                </c:pt>
                <c:pt idx="2658">
                  <c:v>16.98</c:v>
                </c:pt>
                <c:pt idx="2659">
                  <c:v>16.98</c:v>
                </c:pt>
                <c:pt idx="2660">
                  <c:v>16.98</c:v>
                </c:pt>
                <c:pt idx="2661">
                  <c:v>16.98</c:v>
                </c:pt>
                <c:pt idx="2662">
                  <c:v>16.98</c:v>
                </c:pt>
                <c:pt idx="2663">
                  <c:v>16.98</c:v>
                </c:pt>
                <c:pt idx="2664">
                  <c:v>16.97</c:v>
                </c:pt>
                <c:pt idx="2665">
                  <c:v>16.97</c:v>
                </c:pt>
                <c:pt idx="2666">
                  <c:v>16.97</c:v>
                </c:pt>
                <c:pt idx="2667">
                  <c:v>16.97</c:v>
                </c:pt>
                <c:pt idx="2668">
                  <c:v>16.96</c:v>
                </c:pt>
                <c:pt idx="2669">
                  <c:v>16.96</c:v>
                </c:pt>
                <c:pt idx="2670">
                  <c:v>16.96</c:v>
                </c:pt>
                <c:pt idx="2671">
                  <c:v>16.96</c:v>
                </c:pt>
                <c:pt idx="2672">
                  <c:v>16.96</c:v>
                </c:pt>
                <c:pt idx="2673">
                  <c:v>16.96</c:v>
                </c:pt>
                <c:pt idx="2674">
                  <c:v>16.95</c:v>
                </c:pt>
                <c:pt idx="2675">
                  <c:v>16.95</c:v>
                </c:pt>
                <c:pt idx="2676">
                  <c:v>16.940000000000001</c:v>
                </c:pt>
                <c:pt idx="2677">
                  <c:v>16.940000000000001</c:v>
                </c:pt>
                <c:pt idx="2678">
                  <c:v>16.940000000000001</c:v>
                </c:pt>
                <c:pt idx="2679">
                  <c:v>16.940000000000001</c:v>
                </c:pt>
                <c:pt idx="2680">
                  <c:v>16.93</c:v>
                </c:pt>
                <c:pt idx="2681">
                  <c:v>16.93</c:v>
                </c:pt>
                <c:pt idx="2682">
                  <c:v>16.93</c:v>
                </c:pt>
                <c:pt idx="2683">
                  <c:v>16.93</c:v>
                </c:pt>
                <c:pt idx="2684">
                  <c:v>16.93</c:v>
                </c:pt>
                <c:pt idx="2685">
                  <c:v>16.91</c:v>
                </c:pt>
                <c:pt idx="2686">
                  <c:v>16.919999999999998</c:v>
                </c:pt>
                <c:pt idx="2687">
                  <c:v>16.91</c:v>
                </c:pt>
                <c:pt idx="2688">
                  <c:v>16.91</c:v>
                </c:pt>
                <c:pt idx="2689">
                  <c:v>16.91</c:v>
                </c:pt>
                <c:pt idx="2690">
                  <c:v>16.91</c:v>
                </c:pt>
                <c:pt idx="2691">
                  <c:v>16.91</c:v>
                </c:pt>
                <c:pt idx="2692">
                  <c:v>16.91</c:v>
                </c:pt>
                <c:pt idx="2693">
                  <c:v>16.91</c:v>
                </c:pt>
                <c:pt idx="2694">
                  <c:v>16.899999999999999</c:v>
                </c:pt>
                <c:pt idx="2695">
                  <c:v>16.899999999999999</c:v>
                </c:pt>
                <c:pt idx="2696">
                  <c:v>16.91</c:v>
                </c:pt>
                <c:pt idx="2697">
                  <c:v>16.89</c:v>
                </c:pt>
                <c:pt idx="2698">
                  <c:v>16.91</c:v>
                </c:pt>
                <c:pt idx="2699">
                  <c:v>16.899999999999999</c:v>
                </c:pt>
                <c:pt idx="2700">
                  <c:v>16.91</c:v>
                </c:pt>
                <c:pt idx="2701">
                  <c:v>16.91</c:v>
                </c:pt>
                <c:pt idx="2702">
                  <c:v>16.91</c:v>
                </c:pt>
                <c:pt idx="2703">
                  <c:v>16.919999999999998</c:v>
                </c:pt>
                <c:pt idx="2704">
                  <c:v>16.93</c:v>
                </c:pt>
                <c:pt idx="2705">
                  <c:v>16.93</c:v>
                </c:pt>
                <c:pt idx="2706">
                  <c:v>16.93</c:v>
                </c:pt>
                <c:pt idx="2707">
                  <c:v>16.93</c:v>
                </c:pt>
                <c:pt idx="2708">
                  <c:v>16.940000000000001</c:v>
                </c:pt>
                <c:pt idx="2709">
                  <c:v>16.93</c:v>
                </c:pt>
                <c:pt idx="2710">
                  <c:v>16.940000000000001</c:v>
                </c:pt>
                <c:pt idx="2711">
                  <c:v>16.940000000000001</c:v>
                </c:pt>
                <c:pt idx="2712">
                  <c:v>16.940000000000001</c:v>
                </c:pt>
                <c:pt idx="2713">
                  <c:v>16.940000000000001</c:v>
                </c:pt>
                <c:pt idx="2714">
                  <c:v>16.95</c:v>
                </c:pt>
                <c:pt idx="2715">
                  <c:v>16.940000000000001</c:v>
                </c:pt>
                <c:pt idx="2716">
                  <c:v>16.95</c:v>
                </c:pt>
                <c:pt idx="2717">
                  <c:v>16.96</c:v>
                </c:pt>
                <c:pt idx="2718">
                  <c:v>16.96</c:v>
                </c:pt>
                <c:pt idx="2719">
                  <c:v>16.96</c:v>
                </c:pt>
                <c:pt idx="2720">
                  <c:v>16.96</c:v>
                </c:pt>
                <c:pt idx="2721">
                  <c:v>16.96</c:v>
                </c:pt>
                <c:pt idx="2722">
                  <c:v>16.96</c:v>
                </c:pt>
                <c:pt idx="2723">
                  <c:v>16.97</c:v>
                </c:pt>
                <c:pt idx="2724">
                  <c:v>16.96</c:v>
                </c:pt>
                <c:pt idx="2725">
                  <c:v>16.97</c:v>
                </c:pt>
                <c:pt idx="2726">
                  <c:v>16.97</c:v>
                </c:pt>
                <c:pt idx="2727">
                  <c:v>16.97</c:v>
                </c:pt>
                <c:pt idx="2728">
                  <c:v>16.97</c:v>
                </c:pt>
                <c:pt idx="2729">
                  <c:v>16.97</c:v>
                </c:pt>
                <c:pt idx="2730">
                  <c:v>16.97</c:v>
                </c:pt>
                <c:pt idx="2731">
                  <c:v>16.97</c:v>
                </c:pt>
                <c:pt idx="2732">
                  <c:v>16.97</c:v>
                </c:pt>
                <c:pt idx="2733">
                  <c:v>16.97</c:v>
                </c:pt>
                <c:pt idx="2734">
                  <c:v>16.97</c:v>
                </c:pt>
                <c:pt idx="2735">
                  <c:v>16.97</c:v>
                </c:pt>
                <c:pt idx="2736">
                  <c:v>16.96</c:v>
                </c:pt>
                <c:pt idx="2737">
                  <c:v>16.97</c:v>
                </c:pt>
                <c:pt idx="2738">
                  <c:v>16.97</c:v>
                </c:pt>
                <c:pt idx="2739">
                  <c:v>16.97</c:v>
                </c:pt>
                <c:pt idx="2740">
                  <c:v>16.96</c:v>
                </c:pt>
                <c:pt idx="2741">
                  <c:v>16.97</c:v>
                </c:pt>
                <c:pt idx="2742">
                  <c:v>16.97</c:v>
                </c:pt>
                <c:pt idx="2743">
                  <c:v>16.96</c:v>
                </c:pt>
                <c:pt idx="2744">
                  <c:v>16.97</c:v>
                </c:pt>
                <c:pt idx="2745">
                  <c:v>16.96</c:v>
                </c:pt>
                <c:pt idx="2746">
                  <c:v>16.97</c:v>
                </c:pt>
                <c:pt idx="2747">
                  <c:v>16.96</c:v>
                </c:pt>
                <c:pt idx="2748">
                  <c:v>16.96</c:v>
                </c:pt>
                <c:pt idx="2749">
                  <c:v>16.96</c:v>
                </c:pt>
                <c:pt idx="2750">
                  <c:v>16.96</c:v>
                </c:pt>
                <c:pt idx="2751">
                  <c:v>16.96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DF85-4465-911F-9A46447D2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976128"/>
        <c:axId val="274974208"/>
      </c:scatterChart>
      <c:valAx>
        <c:axId val="274962304"/>
        <c:scaling>
          <c:orientation val="minMax"/>
          <c:max val="42540"/>
          <c:min val="42466.37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274963840"/>
        <c:crosses val="autoZero"/>
        <c:crossBetween val="midCat"/>
        <c:majorUnit val="2"/>
      </c:valAx>
      <c:valAx>
        <c:axId val="274963840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4962304"/>
        <c:crosses val="autoZero"/>
        <c:crossBetween val="midCat"/>
        <c:majorUnit val="1.0000000000000002E-2"/>
        <c:minorUnit val="5.000000000000001E-3"/>
      </c:valAx>
      <c:valAx>
        <c:axId val="274974208"/>
        <c:scaling>
          <c:orientation val="minMax"/>
          <c:max val="40"/>
          <c:min val="13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and Temp (C/10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4976128"/>
        <c:crosses val="max"/>
        <c:crossBetween val="midCat"/>
        <c:majorUnit val="1"/>
        <c:minorUnit val="0.5"/>
      </c:valAx>
      <c:valAx>
        <c:axId val="274976128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27497420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1750211992731678"/>
          <c:y val="6.1071866773083024E-2"/>
          <c:w val="0.20592533351126299"/>
          <c:h val="0.2193665025246957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